092" t="s">
        <v>36093</v>
      </c>
      <c r="B36092">
        <v>33</v>
      </c>
      <c r="C36092">
        <v>1</v>
      </c>
      <c r="D36092" s="7">
        <v>-0.47582221891696153</v>
      </c>
      <c r="E36092">
        <v>2</v>
      </c>
      <c r="F36092">
        <v>1</v>
      </c>
      <c r="G36092" s="9">
        <f>(Logistic_Reg!$C$5+Logistic_Reg!$C$6*CN_Mobiles!B36092+Logistic_Reg!$C$7*CN_Mobiles!C36092+Logistic_Reg!$C$8*CN_Mobiles!D36092+Logistic_Reg!$C$9*CN_Mobiles!E36092)/(1+EXP(Logistic_Reg!$C$5+Logistic_Reg!$C$6*CN_Mobiles!B36092+Logistic_Reg!$C$7*CN_Mobiles!C36092+Logistic_Reg!$C$8*CN_Mobiles!D36092+Logistic_Reg!$C$9*CN_Mobiles!E36092))</f>
        <v>1.5132625478298436E-2</v>
      </c>
      <c r="H36092">
        <f t="shared" si="1126"/>
        <v>0</v>
      </c>
      <c r="I36092" t="str">
        <f t="shared" si="1127"/>
        <v>No</v>
      </c>
    </row>
    <row r="36093" spans="1:9" x14ac:dyDescent="0.3">
      <c r="A36093" t="s">
        <v>36094</v>
      </c>
      <c r="B36093">
        <v>48</v>
      </c>
      <c r="C36093">
        <v>1</v>
      </c>
      <c r="D36093" s="7">
        <v>-1.1773499275610997</v>
      </c>
      <c r="E36093">
        <v>3</v>
      </c>
      <c r="F36093">
        <v>1</v>
      </c>
      <c r="G36093" s="9">
        <f>(Logistic_Reg!$C$5+Logistic_Reg!$C$6*CN_Mobiles!B36093+Logistic_Reg!$C$7*CN_Mobiles!C36093+Logistic_Reg!$C$8*CN_Mobiles!D36093+Logistic_Reg!$C$9*CN_Mobiles!E36093)/(1+EXP(Logistic_Reg!$C$5+Logistic_Reg!$C$6*CN_Mobiles!B36093+Logistic_Reg!$C$7*CN_Mobiles!C36093+Logistic_Reg!$C$8*CN_Mobiles!D36093+Logistic_Reg!$C$9*CN_Mobiles!E36093))</f>
        <v>0.19397951239658151</v>
      </c>
      <c r="H36093">
        <f t="shared" si="1126"/>
        <v>1</v>
      </c>
      <c r="I36093" t="str">
        <f t="shared" si="1127"/>
        <v>Yes</v>
      </c>
    </row>
    <row r="36094" spans="1:9" x14ac:dyDescent="0.3">
      <c r="A36094" t="s">
        <v>36095</v>
      </c>
      <c r="B36094">
        <v>36</v>
      </c>
      <c r="C36094">
        <v>1</v>
      </c>
      <c r="D36094" s="7">
        <v>0.22656780847294586</v>
      </c>
      <c r="E36094">
        <v>2</v>
      </c>
      <c r="F36094">
        <v>0</v>
      </c>
      <c r="G36094" s="9">
        <f>(Logistic_Reg!$C$5+Logistic_Reg!$C$6*CN_Mobiles!B36094+Logistic_Reg!$C$7*CN_Mobiles!C36094+Logistic_Reg!$C$8*CN_Mobiles!D36094+Logistic_Reg!$C$9*CN_Mobiles!E36094)/(1+EXP(Logistic_Reg!$C$5+Logistic_Reg!$C$6*CN_Mobiles!B36094+Logistic_Reg!$C$7*CN_Mobiles!C36094+Logistic_Reg!$C$8*CN_Mobiles!D36094+Logistic_Reg!$C$9*CN_Mobiles!E36094))</f>
        <v>0.12766248958008874</v>
      </c>
      <c r="H36094">
        <f t="shared" si="1126"/>
        <v>0</v>
      </c>
      <c r="I36094" t="str">
        <f t="shared" si="1127"/>
        <v>Yes</v>
      </c>
    </row>
    <row r="36095" spans="1:9" x14ac:dyDescent="0.3">
      <c r="A36095" t="s">
        <v>36096</v>
      </c>
      <c r="B36095">
        <v>48</v>
      </c>
      <c r="C36095">
        <v>1</v>
      </c>
      <c r="D36095" s="7">
        <v>0.18455975089759613</v>
      </c>
      <c r="E36095">
        <v>2</v>
      </c>
      <c r="F36095">
        <v>0</v>
      </c>
      <c r="G36095" s="9">
        <f>(Logistic_Reg!$C$5+Logistic_Reg!$C$6*CN_Mobiles!B36095+Logistic_Reg!$C$7*CN_Mobiles!C36095+Logistic_Reg!$C$8*CN_Mobiles!D36095+Logistic_Reg!$C$9*CN_Mobiles!E36095)/(1+EXP(Logistic_Reg!$C$5+Logistic_Reg!$C$6*CN_Mobiles!B36095+Logistic_Reg!$C$7*CN_Mobiles!C36095+Logistic_Reg!$C$8*CN_Mobiles!D36095+Logistic_Reg!$C$9*CN_Mobiles!E36095))</f>
        <v>6.7358117964548742E-2</v>
      </c>
      <c r="H36095">
        <f t="shared" si="1126"/>
        <v>0</v>
      </c>
      <c r="I36095" t="str">
        <f t="shared" si="1127"/>
        <v>Yes</v>
      </c>
    </row>
    <row r="36096" spans="1:9" x14ac:dyDescent="0.3">
      <c r="A36096" t="s">
        <v>36097</v>
      </c>
      <c r="B36096">
        <v>51</v>
      </c>
      <c r="C36096">
        <v>1</v>
      </c>
      <c r="D36096" s="7">
        <v>-1.1197858682408812</v>
      </c>
      <c r="E36096">
        <v>4</v>
      </c>
      <c r="F36096">
        <v>1</v>
      </c>
      <c r="G36096" s="9">
        <f>(Logistic_Reg!$C$5+Logistic_Reg!$C$6*CN_Mobiles!B36096+Logistic_Reg!$C$7*CN_Mobiles!C36096+Logistic_Reg!$C$8*CN_Mobiles!D36096+Logistic_Reg!$C$9*CN_Mobiles!E36096)/(1+EXP(Logistic_Reg!$C$5+Logistic_Reg!$C$6*CN_Mobiles!B36096+Logistic_Reg!$C$7*CN_Mobiles!C36096+Logistic_Reg!$C$8*CN_Mobiles!D36096+Logistic_Reg!$C$9*CN_Mobiles!E36096))</f>
        <v>0.27463922890637471</v>
      </c>
      <c r="H36096">
        <f t="shared" si="1126"/>
        <v>1</v>
      </c>
      <c r="I36096" t="str">
        <f t="shared" si="1127"/>
        <v>Yes</v>
      </c>
    </row>
    <row r="36097" spans="1:9" x14ac:dyDescent="0.3">
      <c r="A36097" t="s">
        <v>36098</v>
      </c>
      <c r="B36097">
        <v>37</v>
      </c>
      <c r="C36097">
        <v>0</v>
      </c>
      <c r="D36097" s="7">
        <v>0.85029456908544909</v>
      </c>
      <c r="E36097">
        <v>3</v>
      </c>
      <c r="F36097">
        <v>1</v>
      </c>
      <c r="G36097" s="9">
        <f>(Logistic_Reg!$C$5+Logistic_Reg!$C$6*CN_Mobiles!B36097+Logistic_Reg!$C$7*CN_Mobiles!C36097+Logistic_Reg!$C$8*CN_Mobiles!D36097+Logistic_Reg!$C$9*CN_Mobiles!E36097)/(1+EXP(Logistic_Reg!$C$5+Logistic_Reg!$C$6*CN_Mobiles!B36097+Logistic_Reg!$C$7*CN_Mobiles!C36097+Logistic_Reg!$C$8*CN_Mobiles!D36097+Logistic_Reg!$C$9*CN_Mobiles!E36097))</f>
        <v>0.27846108872040248</v>
      </c>
      <c r="H36097">
        <f t="shared" si="1126"/>
        <v>1</v>
      </c>
      <c r="I36097" t="str">
        <f t="shared" si="1127"/>
        <v>Yes</v>
      </c>
    </row>
    <row r="36098" spans="1:9" x14ac:dyDescent="0.3">
      <c r="A36098" t="s">
        <v>36099</v>
      </c>
      <c r="B36098">
        <v>48</v>
      </c>
      <c r="C36098">
        <v>1</v>
      </c>
      <c r="D36098" s="7">
        <v>0.93586400012256743</v>
      </c>
      <c r="E36098">
        <v>4</v>
      </c>
      <c r="F36098">
        <v>1</v>
      </c>
      <c r="G36098" s="9">
        <f>(Logistic_Reg!$C$5+Logistic_Reg!$C$6*CN_Mobiles!B36098+Logistic_Reg!$C$7*CN_Mobiles!C36098+Logistic_Reg!$C$8*CN_Mobiles!D36098+Logistic_Reg!$C$9*CN_Mobiles!E36098)/(1+EXP(Logistic_Reg!$C$5+Logistic_Reg!$C$6*CN_Mobiles!B36098+Logistic_Reg!$C$7*CN_Mobiles!C36098+Logistic_Reg!$C$8*CN_Mobiles!D36098+Logistic_Reg!$C$9*CN_Mobiles!E36098))</f>
        <v>0.19995368086064158</v>
      </c>
      <c r="H36098">
        <f t="shared" si="1126"/>
        <v>1</v>
      </c>
      <c r="I36098" t="str">
        <f t="shared" si="1127"/>
        <v>Yes</v>
      </c>
    </row>
    <row r="36099" spans="1:9" x14ac:dyDescent="0.3">
      <c r="A36099" t="s">
        <v>36100</v>
      </c>
      <c r="B36099">
        <v>47</v>
      </c>
      <c r="C36099">
        <v>1</v>
      </c>
      <c r="D36099" s="7">
        <v>-1.0976282739787335</v>
      </c>
      <c r="E36099">
        <v>1</v>
      </c>
      <c r="F36099">
        <v>0</v>
      </c>
      <c r="G36099" s="9">
        <f>(Logistic_Reg!$C$5+Logistic_Reg!$C$6*CN_Mobiles!B36099+Logistic_Reg!$C$7*CN_Mobiles!C36099+Logistic_Reg!$C$8*CN_Mobiles!D36099+Logistic_Reg!$C$9*CN_Mobiles!E36099)/(1+EXP(Logistic_Reg!$C$5+Logistic_Reg!$C$6*CN_Mobiles!B36099+Logistic_Reg!$C$7*CN_Mobiles!C36099+Logistic_Reg!$C$8*CN_Mobiles!D36099+Logistic_Reg!$C$9*CN_Mobiles!E36099))</f>
        <v>-1.0828717650493407</v>
      </c>
      <c r="H36099">
        <f t="shared" ref="H36099:H36162" si="1128">IF(G36099&gt;=0.15,1,0)</f>
        <v>0</v>
      </c>
      <c r="I36099" t="str">
        <f t="shared" ref="I36099:I36162" si="1129">IF(H36099=F36099,"Yes","No")</f>
        <v>Yes</v>
      </c>
    </row>
    <row r="36100" spans="1:9" x14ac:dyDescent="0.3">
      <c r="A36100" t="s">
        <v>36101</v>
      </c>
      <c r="B36100">
        <v>54</v>
      </c>
      <c r="C36100">
        <v>1</v>
      </c>
      <c r="D36100" s="7">
        <v>-0.27107576863841071</v>
      </c>
      <c r="E36100">
        <v>1</v>
      </c>
      <c r="F36100">
        <v>0</v>
      </c>
      <c r="G36100" s="9">
        <f>(Logistic_Reg!$C$5+Logistic_Reg!$C$6*CN_Mobiles!B36100+Logistic_Reg!$C$7*CN_Mobiles!C36100+Logistic_Reg!$C$8*CN_Mobiles!D36100+Logistic_Reg!$C$9*CN_Mobiles!E36100)/(1+EXP(Logistic_Reg!$C$5+Logistic_Reg!$C$6*CN_Mobiles!B36100+Logistic_Reg!$C$7*CN_Mobiles!C36100+Logistic_Reg!$C$8*CN_Mobiles!D36100+Logistic_Reg!$C$9*CN_Mobiles!E36100))</f>
        <v>-0.80933271472536072</v>
      </c>
      <c r="H36100">
        <f t="shared" si="1128"/>
        <v>0</v>
      </c>
      <c r="I36100" t="str">
        <f t="shared" si="1129"/>
        <v>Yes</v>
      </c>
    </row>
    <row r="36101" spans="1:9" x14ac:dyDescent="0.3">
      <c r="A36101" t="s">
        <v>36102</v>
      </c>
      <c r="B36101">
        <v>58</v>
      </c>
      <c r="C36101">
        <v>1</v>
      </c>
      <c r="D36101" s="7">
        <v>1.8546427326456039</v>
      </c>
      <c r="E36101">
        <v>3</v>
      </c>
      <c r="F36101">
        <v>0</v>
      </c>
      <c r="G36101" s="9">
        <f>(Logistic_Reg!$C$5+Logistic_Reg!$C$6*CN_Mobiles!B36101+Logistic_Reg!$C$7*CN_Mobiles!C36101+Logistic_Reg!$C$8*CN_Mobiles!D36101+Logistic_Reg!$C$9*CN_Mobiles!E36101)/(1+EXP(Logistic_Reg!$C$5+Logistic_Reg!$C$6*CN_Mobiles!B36101+Logistic_Reg!$C$7*CN_Mobiles!C36101+Logistic_Reg!$C$8*CN_Mobiles!D36101+Logistic_Reg!$C$9*CN_Mobiles!E36101))</f>
        <v>0.26148069986120825</v>
      </c>
      <c r="H36101">
        <f t="shared" si="1128"/>
        <v>1</v>
      </c>
      <c r="I36101" t="str">
        <f t="shared" si="1129"/>
        <v>No</v>
      </c>
    </row>
    <row r="36102" spans="1:9" x14ac:dyDescent="0.3">
      <c r="A36102" t="s">
        <v>36103</v>
      </c>
      <c r="B36102">
        <v>49</v>
      </c>
      <c r="C36102">
        <v>0</v>
      </c>
      <c r="D36102" s="7">
        <v>-0.1066850742324999</v>
      </c>
      <c r="E36102">
        <v>3</v>
      </c>
      <c r="F36102">
        <v>0</v>
      </c>
      <c r="G36102" s="9">
        <f>(Logistic_Reg!$C$5+Logistic_Reg!$C$6*CN_Mobiles!B36102+Logistic_Reg!$C$7*CN_Mobiles!C36102+Logistic_Reg!$C$8*CN_Mobiles!D36102+Logistic_Reg!$C$9*CN_Mobiles!E36102)/(1+EXP(Logistic_Reg!$C$5+Logistic_Reg!$C$6*CN_Mobiles!B36102+Logistic_Reg!$C$7*CN_Mobiles!C36102+Logistic_Reg!$C$8*CN_Mobiles!D36102+Logistic_Reg!$C$9*CN_Mobiles!E36102))</f>
        <v>0.23807204443027968</v>
      </c>
      <c r="H36102">
        <f t="shared" si="1128"/>
        <v>1</v>
      </c>
      <c r="I36102" t="str">
        <f t="shared" si="1129"/>
        <v>No</v>
      </c>
    </row>
    <row r="36103" spans="1:9" x14ac:dyDescent="0.3">
      <c r="A36103" t="s">
        <v>36104</v>
      </c>
      <c r="B36103">
        <v>31</v>
      </c>
      <c r="C36103">
        <v>1</v>
      </c>
      <c r="D36103" s="7">
        <v>-0.91208126491393038</v>
      </c>
      <c r="E36103">
        <v>2</v>
      </c>
      <c r="F36103">
        <v>0</v>
      </c>
      <c r="G36103" s="9">
        <f>(Logistic_Reg!$C$5+Logistic_Reg!$C$6*CN_Mobiles!B36103+Logistic_Reg!$C$7*CN_Mobiles!C36103+Logistic_Reg!$C$8*CN_Mobiles!D36103+Logistic_Reg!$C$9*CN_Mobiles!E36103)/(1+EXP(Logistic_Reg!$C$5+Logistic_Reg!$C$6*CN_Mobiles!B36103+Logistic_Reg!$C$7*CN_Mobiles!C36103+Logistic_Reg!$C$8*CN_Mobiles!D36103+Logistic_Reg!$C$9*CN_Mobiles!E36103))</f>
        <v>-7.201462992205504E-2</v>
      </c>
      <c r="H36103">
        <f t="shared" si="1128"/>
        <v>0</v>
      </c>
      <c r="I36103" t="str">
        <f t="shared" si="1129"/>
        <v>Yes</v>
      </c>
    </row>
    <row r="36104" spans="1:9" x14ac:dyDescent="0.3">
      <c r="A36104" t="s">
        <v>36105</v>
      </c>
      <c r="B36104">
        <v>34</v>
      </c>
      <c r="C36104">
        <v>1</v>
      </c>
      <c r="D36104" s="7">
        <v>-0.37719237084955154</v>
      </c>
      <c r="E36104">
        <v>1</v>
      </c>
      <c r="F36104">
        <v>1</v>
      </c>
      <c r="G36104" s="9">
        <f>(Logistic_Reg!$C$5+Logistic_Reg!$C$6*CN_Mobiles!B36104+Logistic_Reg!$C$7*CN_Mobiles!C36104+Logistic_Reg!$C$8*CN_Mobiles!D36104+Logistic_Reg!$C$9*CN_Mobiles!E36104)/(1+EXP(Logistic_Reg!$C$5+Logistic_Reg!$C$6*CN_Mobiles!B36104+Logistic_Reg!$C$7*CN_Mobiles!C36104+Logistic_Reg!$C$8*CN_Mobiles!D36104+Logistic_Reg!$C$9*CN_Mobiles!E36104))</f>
        <v>-0.64116047755876115</v>
      </c>
      <c r="H36104">
        <f t="shared" si="1128"/>
        <v>0</v>
      </c>
      <c r="I36104" t="str">
        <f t="shared" si="1129"/>
        <v>No</v>
      </c>
    </row>
    <row r="36105" spans="1:9" x14ac:dyDescent="0.3">
      <c r="A36105" t="s">
        <v>36106</v>
      </c>
      <c r="B36105">
        <v>39</v>
      </c>
      <c r="C36105">
        <v>1</v>
      </c>
      <c r="D36105" s="7">
        <v>0.11544290467213933</v>
      </c>
      <c r="E36105">
        <v>2</v>
      </c>
      <c r="F36105">
        <v>1</v>
      </c>
      <c r="G36105" s="9">
        <f>(Logistic_Reg!$C$5+Logistic_Reg!$C$6*CN_Mobiles!B36105+Logistic_Reg!$C$7*CN_Mobiles!C36105+Logistic_Reg!$C$8*CN_Mobiles!D36105+Logistic_Reg!$C$9*CN_Mobiles!E36105)/(1+EXP(Logistic_Reg!$C$5+Logistic_Reg!$C$6*CN_Mobiles!B36105+Logistic_Reg!$C$7*CN_Mobiles!C36105+Logistic_Reg!$C$8*CN_Mobiles!D36105+Logistic_Reg!$C$9*CN_Mobiles!E36105))</f>
        <v>9.7102050104561202E-2</v>
      </c>
      <c r="H36105">
        <f t="shared" si="1128"/>
        <v>0</v>
      </c>
      <c r="I36105" t="str">
        <f t="shared" si="1129"/>
        <v>No</v>
      </c>
    </row>
    <row r="36106" spans="1:9" x14ac:dyDescent="0.3">
      <c r="A36106" t="s">
        <v>36107</v>
      </c>
      <c r="B36106">
        <v>28</v>
      </c>
      <c r="C36106">
        <v>0</v>
      </c>
      <c r="D36106" s="7">
        <v>0.37908401207067149</v>
      </c>
      <c r="E36106">
        <v>3</v>
      </c>
      <c r="F36106">
        <v>1</v>
      </c>
      <c r="G36106" s="9">
        <f>(Logistic_Reg!$C$5+Logistic_Reg!$C$6*CN_Mobiles!B36106+Logistic_Reg!$C$7*CN_Mobiles!C36106+Logistic_Reg!$C$8*CN_Mobiles!D36106+Logistic_Reg!$C$9*CN_Mobiles!E36106)/(1+EXP(Logistic_Reg!$C$5+Logistic_Reg!$C$6*CN_Mobiles!B36106+Logistic_Reg!$C$7*CN_Mobiles!C36106+Logistic_Reg!$C$8*CN_Mobiles!D36106+Logistic_Reg!$C$9*CN_Mobiles!E36106))</f>
        <v>0.27742936032429621</v>
      </c>
      <c r="H36106">
        <f t="shared" si="1128"/>
        <v>1</v>
      </c>
      <c r="I36106" t="str">
        <f t="shared" si="1129"/>
        <v>Yes</v>
      </c>
    </row>
    <row r="36107" spans="1:9" x14ac:dyDescent="0.3">
      <c r="A36107" t="s">
        <v>36108</v>
      </c>
      <c r="B36107">
        <v>35</v>
      </c>
      <c r="C36107">
        <v>1</v>
      </c>
      <c r="D36107" s="7">
        <v>-1.3407336316435845</v>
      </c>
      <c r="E36107">
        <v>2</v>
      </c>
      <c r="F36107">
        <v>0</v>
      </c>
      <c r="G36107" s="9">
        <f>(Logistic_Reg!$C$5+Logistic_Reg!$C$6*CN_Mobiles!B36107+Logistic_Reg!$C$7*CN_Mobiles!C36107+Logistic_Reg!$C$8*CN_Mobiles!D36107+Logistic_Reg!$C$9*CN_Mobiles!E36107)/(1+EXP(Logistic_Reg!$C$5+Logistic_Reg!$C$6*CN_Mobiles!B36107+Logistic_Reg!$C$7*CN_Mobiles!C36107+Logistic_Reg!$C$8*CN_Mobiles!D36107+Logistic_Reg!$C$9*CN_Mobiles!E36107))</f>
        <v>-0.21586694698195286</v>
      </c>
      <c r="H36107">
        <f t="shared" si="1128"/>
        <v>0</v>
      </c>
      <c r="I36107" t="str">
        <f t="shared" si="1129"/>
        <v>Yes</v>
      </c>
    </row>
    <row r="36108" spans="1:9" x14ac:dyDescent="0.3">
      <c r="A36108" t="s">
        <v>36109</v>
      </c>
      <c r="B36108">
        <v>64</v>
      </c>
      <c r="C36108">
        <v>1</v>
      </c>
      <c r="D36108" s="7">
        <v>-1.0797537198445784</v>
      </c>
      <c r="E36108">
        <v>3</v>
      </c>
      <c r="F36108">
        <v>1</v>
      </c>
      <c r="G36108" s="9">
        <f>(Logistic_Reg!$C$5+Logistic_Reg!$C$6*CN_Mobiles!B36108+Logistic_Reg!$C$7*CN_Mobiles!C36108+Logistic_Reg!$C$8*CN_Mobiles!D36108+Logistic_Reg!$C$9*CN_Mobiles!E36108)/(1+EXP(Logistic_Reg!$C$5+Logistic_Reg!$C$6*CN_Mobiles!B36108+Logistic_Reg!$C$7*CN_Mobiles!C36108+Logistic_Reg!$C$8*CN_Mobiles!D36108+Logistic_Reg!$C$9*CN_Mobiles!E36108))</f>
        <v>0.15445819086031429</v>
      </c>
      <c r="H36108">
        <f t="shared" si="1128"/>
        <v>1</v>
      </c>
      <c r="I36108" t="str">
        <f t="shared" si="1129"/>
        <v>Yes</v>
      </c>
    </row>
    <row r="36109" spans="1:9" x14ac:dyDescent="0.3">
      <c r="A36109" t="s">
        <v>36110</v>
      </c>
      <c r="B36109">
        <v>38</v>
      </c>
      <c r="C36109">
        <v>0</v>
      </c>
      <c r="D36109" s="7">
        <v>-0.18115286525786198</v>
      </c>
      <c r="E36109">
        <v>4</v>
      </c>
      <c r="F36109">
        <v>1</v>
      </c>
      <c r="G36109" s="9">
        <f>(Logistic_Reg!$C$5+Logistic_Reg!$C$6*CN_Mobiles!B36109+Logistic_Reg!$C$7*CN_Mobiles!C36109+Logistic_Reg!$C$8*CN_Mobiles!D36109+Logistic_Reg!$C$9*CN_Mobiles!E36109)/(1+EXP(Logistic_Reg!$C$5+Logistic_Reg!$C$6*CN_Mobiles!B36109+Logistic_Reg!$C$7*CN_Mobiles!C36109+Logistic_Reg!$C$8*CN_Mobiles!D36109+Logistic_Reg!$C$9*CN_Mobiles!E36109))</f>
        <v>0.25605421853705601</v>
      </c>
      <c r="H36109">
        <f t="shared" si="1128"/>
        <v>1</v>
      </c>
      <c r="I36109" t="str">
        <f t="shared" si="1129"/>
        <v>Yes</v>
      </c>
    </row>
    <row r="36110" spans="1:9" x14ac:dyDescent="0.3">
      <c r="A36110" t="s">
        <v>36111</v>
      </c>
      <c r="B36110">
        <v>39</v>
      </c>
      <c r="C36110">
        <v>1</v>
      </c>
      <c r="D36110" s="7">
        <v>-0.16983041073284</v>
      </c>
      <c r="E36110">
        <v>2</v>
      </c>
      <c r="F36110">
        <v>1</v>
      </c>
      <c r="G36110" s="9">
        <f>(Logistic_Reg!$C$5+Logistic_Reg!$C$6*CN_Mobiles!B36110+Logistic_Reg!$C$7*CN_Mobiles!C36110+Logistic_Reg!$C$8*CN_Mobiles!D36110+Logistic_Reg!$C$9*CN_Mobiles!E36110)/(1+EXP(Logistic_Reg!$C$5+Logistic_Reg!$C$6*CN_Mobiles!B36110+Logistic_Reg!$C$7*CN_Mobiles!C36110+Logistic_Reg!$C$8*CN_Mobiles!D36110+Logistic_Reg!$C$9*CN_Mobiles!E36110))</f>
        <v>4.5070407607589583E-2</v>
      </c>
      <c r="H36110">
        <f t="shared" si="1128"/>
        <v>0</v>
      </c>
      <c r="I36110" t="str">
        <f t="shared" si="1129"/>
        <v>No</v>
      </c>
    </row>
    <row r="36111" spans="1:9" x14ac:dyDescent="0.3">
      <c r="A36111" t="s">
        <v>36112</v>
      </c>
      <c r="B36111">
        <v>43</v>
      </c>
      <c r="C36111">
        <v>1</v>
      </c>
      <c r="D36111" s="7">
        <v>0.63340522415069178</v>
      </c>
      <c r="E36111">
        <v>3</v>
      </c>
      <c r="F36111">
        <v>1</v>
      </c>
      <c r="G36111" s="9">
        <f>(Logistic_Reg!$C$5+Logistic_Reg!$C$6*CN_Mobiles!B36111+Logistic_Reg!$C$7*CN_Mobiles!C36111+Logistic_Reg!$C$8*CN_Mobiles!D36111+Logistic_Reg!$C$9*CN_Mobiles!E36111)/(1+EXP(Logistic_Reg!$C$5+Logistic_Reg!$C$6*CN_Mobiles!B36111+Logistic_Reg!$C$7*CN_Mobiles!C36111+Logistic_Reg!$C$8*CN_Mobiles!D36111+Logistic_Reg!$C$9*CN_Mobiles!E36111))</f>
        <v>0.27777594004104667</v>
      </c>
      <c r="H36111">
        <f t="shared" si="1128"/>
        <v>1</v>
      </c>
      <c r="I36111" t="str">
        <f t="shared" si="1129"/>
        <v>Yes</v>
      </c>
    </row>
    <row r="36112" spans="1:9" x14ac:dyDescent="0.3">
      <c r="A36112" t="s">
        <v>36113</v>
      </c>
      <c r="B36112">
        <v>38</v>
      </c>
      <c r="C36112">
        <v>0</v>
      </c>
      <c r="D36112" s="7">
        <v>6.4651759474319462E-2</v>
      </c>
      <c r="E36112">
        <v>1</v>
      </c>
      <c r="F36112">
        <v>0</v>
      </c>
      <c r="G36112" s="9">
        <f>(Logistic_Reg!$C$5+Logistic_Reg!$C$6*CN_Mobiles!B36112+Logistic_Reg!$C$7*CN_Mobiles!C36112+Logistic_Reg!$C$8*CN_Mobiles!D36112+Logistic_Reg!$C$9*CN_Mobiles!E36112)/(1+EXP(Logistic_Reg!$C$5+Logistic_Reg!$C$6*CN_Mobiles!B36112+Logistic_Reg!$C$7*CN_Mobiles!C36112+Logistic_Reg!$C$8*CN_Mobiles!D36112+Logistic_Reg!$C$9*CN_Mobiles!E36112))</f>
        <v>-0.7250061032802837</v>
      </c>
      <c r="H36112">
        <f t="shared" si="1128"/>
        <v>0</v>
      </c>
      <c r="I36112" t="str">
        <f t="shared" si="1129"/>
        <v>Yes</v>
      </c>
    </row>
    <row r="36113" spans="1:9" x14ac:dyDescent="0.3">
      <c r="A36113" t="s">
        <v>36114</v>
      </c>
      <c r="B36113">
        <v>58</v>
      </c>
      <c r="C36113">
        <v>1</v>
      </c>
      <c r="D36113" s="7">
        <v>2.5126833071901924</v>
      </c>
      <c r="E36113">
        <v>4</v>
      </c>
      <c r="F36113">
        <v>0</v>
      </c>
      <c r="G36113" s="9">
        <f>(Logistic_Reg!$C$5+Logistic_Reg!$C$6*CN_Mobiles!B36113+Logistic_Reg!$C$7*CN_Mobiles!C36113+Logistic_Reg!$C$8*CN_Mobiles!D36113+Logistic_Reg!$C$9*CN_Mobiles!E36113)/(1+EXP(Logistic_Reg!$C$5+Logistic_Reg!$C$6*CN_Mobiles!B36113+Logistic_Reg!$C$7*CN_Mobiles!C36113+Logistic_Reg!$C$8*CN_Mobiles!D36113+Logistic_Reg!$C$9*CN_Mobiles!E36113))</f>
        <v>0.1454807490756492</v>
      </c>
      <c r="H36113">
        <f t="shared" si="1128"/>
        <v>0</v>
      </c>
      <c r="I36113" t="str">
        <f t="shared" si="1129"/>
        <v>Yes</v>
      </c>
    </row>
    <row r="36114" spans="1:9" x14ac:dyDescent="0.3">
      <c r="A36114" t="s">
        <v>36115</v>
      </c>
      <c r="B36114">
        <v>30</v>
      </c>
      <c r="C36114">
        <v>1</v>
      </c>
      <c r="D36114" s="7">
        <v>-0.9981132642848719</v>
      </c>
      <c r="E36114">
        <v>4</v>
      </c>
      <c r="F36114">
        <v>0</v>
      </c>
      <c r="G36114" s="9">
        <f>(Logistic_Reg!$C$5+Logistic_Reg!$C$6*CN_Mobiles!B36114+Logistic_Reg!$C$7*CN_Mobiles!C36114+Logistic_Reg!$C$8*CN_Mobiles!D36114+Logistic_Reg!$C$9*CN_Mobiles!E36114)/(1+EXP(Logistic_Reg!$C$5+Logistic_Reg!$C$6*CN_Mobiles!B36114+Logistic_Reg!$C$7*CN_Mobiles!C36114+Logistic_Reg!$C$8*CN_Mobiles!D36114+Logistic_Reg!$C$9*CN_Mobiles!E36114))</f>
        <v>0.25789909913498876</v>
      </c>
      <c r="H36114">
        <f t="shared" si="1128"/>
        <v>1</v>
      </c>
      <c r="I36114" t="str">
        <f t="shared" si="1129"/>
        <v>No</v>
      </c>
    </row>
    <row r="36115" spans="1:9" x14ac:dyDescent="0.3">
      <c r="A36115" t="s">
        <v>36116</v>
      </c>
      <c r="B36115">
        <v>41</v>
      </c>
      <c r="C36115">
        <v>1</v>
      </c>
      <c r="D36115" s="7">
        <v>-0.77936412814787115</v>
      </c>
      <c r="E36115">
        <v>3</v>
      </c>
      <c r="F36115">
        <v>1</v>
      </c>
      <c r="G36115" s="9">
        <f>(Logistic_Reg!$C$5+Logistic_Reg!$C$6*CN_Mobiles!B36115+Logistic_Reg!$C$7*CN_Mobiles!C36115+Logistic_Reg!$C$8*CN_Mobiles!D36115+Logistic_Reg!$C$9*CN_Mobiles!E36115)/(1+EXP(Logistic_Reg!$C$5+Logistic_Reg!$C$6*CN_Mobiles!B36115+Logistic_Reg!$C$7*CN_Mobiles!C36115+Logistic_Reg!$C$8*CN_Mobiles!D36115+Logistic_Reg!$C$9*CN_Mobiles!E36115))</f>
        <v>0.24398415514520541</v>
      </c>
      <c r="H36115">
        <f t="shared" si="1128"/>
        <v>1</v>
      </c>
      <c r="I36115" t="str">
        <f t="shared" si="1129"/>
        <v>Yes</v>
      </c>
    </row>
    <row r="36116" spans="1:9" x14ac:dyDescent="0.3">
      <c r="A36116" t="s">
        <v>36117</v>
      </c>
      <c r="B36116">
        <v>28</v>
      </c>
      <c r="C36116">
        <v>0</v>
      </c>
      <c r="D36116" s="7">
        <v>0.31161375682775383</v>
      </c>
      <c r="E36116">
        <v>2</v>
      </c>
      <c r="F36116">
        <v>0</v>
      </c>
      <c r="G36116" s="9">
        <f>(Logistic_Reg!$C$5+Logistic_Reg!$C$6*CN_Mobiles!B36116+Logistic_Reg!$C$7*CN_Mobiles!C36116+Logistic_Reg!$C$8*CN_Mobiles!D36116+Logistic_Reg!$C$9*CN_Mobiles!E36116)/(1+EXP(Logistic_Reg!$C$5+Logistic_Reg!$C$6*CN_Mobiles!B36116+Logistic_Reg!$C$7*CN_Mobiles!C36116+Logistic_Reg!$C$8*CN_Mobiles!D36116+Logistic_Reg!$C$9*CN_Mobiles!E36116))</f>
        <v>8.6184983314490871E-2</v>
      </c>
      <c r="H36116">
        <f t="shared" si="1128"/>
        <v>0</v>
      </c>
      <c r="I36116" t="str">
        <f t="shared" si="1129"/>
        <v>Yes</v>
      </c>
    </row>
    <row r="36117" spans="1:9" x14ac:dyDescent="0.3">
      <c r="A36117" t="s">
        <v>36118</v>
      </c>
      <c r="B36117">
        <v>48</v>
      </c>
      <c r="C36117">
        <v>1</v>
      </c>
      <c r="D36117" s="7">
        <v>-0.9850528472545802</v>
      </c>
      <c r="E36117">
        <v>2</v>
      </c>
      <c r="F36117">
        <v>0</v>
      </c>
      <c r="G36117" s="9">
        <f>(Logistic_Reg!$C$5+Logistic_Reg!$C$6*CN_Mobiles!B36117+Logistic_Reg!$C$7*CN_Mobiles!C36117+Logistic_Reg!$C$8*CN_Mobiles!D36117+Logistic_Reg!$C$9*CN_Mobiles!E36117)/(1+EXP(Logistic_Reg!$C$5+Logistic_Reg!$C$6*CN_Mobiles!B36117+Logistic_Reg!$C$7*CN_Mobiles!C36117+Logistic_Reg!$C$8*CN_Mobiles!D36117+Logistic_Reg!$C$9*CN_Mobiles!E36117))</f>
        <v>-0.21203342867050057</v>
      </c>
      <c r="H36117">
        <f t="shared" si="1128"/>
        <v>0</v>
      </c>
      <c r="I36117" t="str">
        <f t="shared" si="1129"/>
        <v>Yes</v>
      </c>
    </row>
    <row r="36118" spans="1:9" x14ac:dyDescent="0.3">
      <c r="A36118" t="s">
        <v>36119</v>
      </c>
      <c r="B36118">
        <v>59</v>
      </c>
      <c r="C36118">
        <v>1</v>
      </c>
      <c r="D36118" s="7">
        <v>-4.8985861201575887E-2</v>
      </c>
      <c r="E36118">
        <v>4</v>
      </c>
      <c r="F36118">
        <v>1</v>
      </c>
      <c r="G36118" s="9">
        <f>(Logistic_Reg!$C$5+Logistic_Reg!$C$6*CN_Mobiles!B36118+Logistic_Reg!$C$7*CN_Mobiles!C36118+Logistic_Reg!$C$8*CN_Mobiles!D36118+Logistic_Reg!$C$9*CN_Mobiles!E36118)/(1+EXP(Logistic_Reg!$C$5+Logistic_Reg!$C$6*CN_Mobiles!B36118+Logistic_Reg!$C$7*CN_Mobiles!C36118+Logistic_Reg!$C$8*CN_Mobiles!D36118+Logistic_Reg!$C$9*CN_Mobiles!E36118))</f>
        <v>0.25169090471665517</v>
      </c>
      <c r="H36118">
        <f t="shared" si="1128"/>
        <v>1</v>
      </c>
      <c r="I36118" t="str">
        <f t="shared" si="1129"/>
        <v>Yes</v>
      </c>
    </row>
    <row r="36119" spans="1:9" x14ac:dyDescent="0.3">
      <c r="A36119" t="s">
        <v>36120</v>
      </c>
      <c r="B36119">
        <v>61</v>
      </c>
      <c r="C36119">
        <v>0</v>
      </c>
      <c r="D36119" s="7">
        <v>-1.2125698424269289</v>
      </c>
      <c r="E36119">
        <v>3</v>
      </c>
      <c r="F36119">
        <v>1</v>
      </c>
      <c r="G36119" s="9">
        <f>(Logistic_Reg!$C$5+Logistic_Reg!$C$6*CN_Mobiles!B36119+Logistic_Reg!$C$7*CN_Mobiles!C36119+Logistic_Reg!$C$8*CN_Mobiles!D36119+Logistic_Reg!$C$9*CN_Mobiles!E36119)/(1+EXP(Logistic_Reg!$C$5+Logistic_Reg!$C$6*CN_Mobiles!B36119+Logistic_Reg!$C$7*CN_Mobiles!C36119+Logistic_Reg!$C$8*CN_Mobiles!D36119+Logistic_Reg!$C$9*CN_Mobiles!E36119))</f>
        <v>5.634172655005984E-2</v>
      </c>
      <c r="H36119">
        <f t="shared" si="1128"/>
        <v>0</v>
      </c>
      <c r="I36119" t="str">
        <f t="shared" si="1129"/>
        <v>No</v>
      </c>
    </row>
    <row r="36120" spans="1:9" x14ac:dyDescent="0.3">
      <c r="A36120" t="s">
        <v>36121</v>
      </c>
      <c r="B36120">
        <v>40</v>
      </c>
      <c r="C36120">
        <v>0</v>
      </c>
      <c r="D36120" s="7">
        <v>1.0683983938431658</v>
      </c>
      <c r="E36120">
        <v>3</v>
      </c>
      <c r="F36120">
        <v>1</v>
      </c>
      <c r="G36120" s="9">
        <f>(Logistic_Reg!$C$5+Logistic_Reg!$C$6*CN_Mobiles!B36120+Logistic_Reg!$C$7*CN_Mobiles!C36120+Logistic_Reg!$C$8*CN_Mobiles!D36120+Logistic_Reg!$C$9*CN_Mobiles!E36120)/(1+EXP(Logistic_Reg!$C$5+Logistic_Reg!$C$6*CN_Mobiles!B36120+Logistic_Reg!$C$7*CN_Mobiles!C36120+Logistic_Reg!$C$8*CN_Mobiles!D36120+Logistic_Reg!$C$9*CN_Mobiles!E36120))</f>
        <v>0.27800822215375526</v>
      </c>
      <c r="H36120">
        <f t="shared" si="1128"/>
        <v>1</v>
      </c>
      <c r="I36120" t="str">
        <f t="shared" si="1129"/>
        <v>Yes</v>
      </c>
    </row>
    <row r="36121" spans="1:9" x14ac:dyDescent="0.3">
      <c r="A36121" t="s">
        <v>36122</v>
      </c>
      <c r="B36121">
        <v>29</v>
      </c>
      <c r="C36121">
        <v>1</v>
      </c>
      <c r="D36121" s="7">
        <v>-1.1936140586071298</v>
      </c>
      <c r="E36121">
        <v>2</v>
      </c>
      <c r="F36121">
        <v>0</v>
      </c>
      <c r="G36121" s="9">
        <f>(Logistic_Reg!$C$5+Logistic_Reg!$C$6*CN_Mobiles!B36121+Logistic_Reg!$C$7*CN_Mobiles!C36121+Logistic_Reg!$C$8*CN_Mobiles!D36121+Logistic_Reg!$C$9*CN_Mobiles!E36121)/(1+EXP(Logistic_Reg!$C$5+Logistic_Reg!$C$6*CN_Mobiles!B36121+Logistic_Reg!$C$7*CN_Mobiles!C36121+Logistic_Reg!$C$8*CN_Mobiles!D36121+Logistic_Reg!$C$9*CN_Mobiles!E36121))</f>
        <v>-0.13049209534746428</v>
      </c>
      <c r="H36121">
        <f t="shared" si="1128"/>
        <v>0</v>
      </c>
      <c r="I36121" t="str">
        <f t="shared" si="1129"/>
        <v>Yes</v>
      </c>
    </row>
    <row r="36122" spans="1:9" x14ac:dyDescent="0.3">
      <c r="A36122" t="s">
        <v>36123</v>
      </c>
      <c r="B36122">
        <v>46</v>
      </c>
      <c r="C36122">
        <v>1</v>
      </c>
      <c r="D36122" s="7">
        <v>-0.27511324779906476</v>
      </c>
      <c r="E36122">
        <v>2</v>
      </c>
      <c r="F36122">
        <v>0</v>
      </c>
      <c r="G36122" s="9">
        <f>(Logistic_Reg!$C$5+Logistic_Reg!$C$6*CN_Mobiles!B36122+Logistic_Reg!$C$7*CN_Mobiles!C36122+Logistic_Reg!$C$8*CN_Mobiles!D36122+Logistic_Reg!$C$9*CN_Mobiles!E36122)/(1+EXP(Logistic_Reg!$C$5+Logistic_Reg!$C$6*CN_Mobiles!B36122+Logistic_Reg!$C$7*CN_Mobiles!C36122+Logistic_Reg!$C$8*CN_Mobiles!D36122+Logistic_Reg!$C$9*CN_Mobiles!E36122))</f>
        <v>-1.5505303525496549E-2</v>
      </c>
      <c r="H36122">
        <f t="shared" si="1128"/>
        <v>0</v>
      </c>
      <c r="I36122" t="str">
        <f t="shared" si="1129"/>
        <v>Yes</v>
      </c>
    </row>
    <row r="36123" spans="1:9" x14ac:dyDescent="0.3">
      <c r="A36123" t="s">
        <v>36124</v>
      </c>
      <c r="B36123">
        <v>55</v>
      </c>
      <c r="C36123">
        <v>0</v>
      </c>
      <c r="D36123" s="7">
        <v>0.10244911271050544</v>
      </c>
      <c r="E36123">
        <v>4</v>
      </c>
      <c r="F36123">
        <v>1</v>
      </c>
      <c r="G36123" s="9">
        <f>(Logistic_Reg!$C$5+Logistic_Reg!$C$6*CN_Mobiles!B36123+Logistic_Reg!$C$7*CN_Mobiles!C36123+Logistic_Reg!$C$8*CN_Mobiles!D36123+Logistic_Reg!$C$9*CN_Mobiles!E36123)/(1+EXP(Logistic_Reg!$C$5+Logistic_Reg!$C$6*CN_Mobiles!B36123+Logistic_Reg!$C$7*CN_Mobiles!C36123+Logistic_Reg!$C$8*CN_Mobiles!D36123+Logistic_Reg!$C$9*CN_Mobiles!E36123))</f>
        <v>0.26124671048597409</v>
      </c>
      <c r="H36123">
        <f t="shared" si="1128"/>
        <v>1</v>
      </c>
      <c r="I36123" t="str">
        <f t="shared" si="1129"/>
        <v>Yes</v>
      </c>
    </row>
    <row r="36124" spans="1:9" x14ac:dyDescent="0.3">
      <c r="A36124" t="s">
        <v>36125</v>
      </c>
      <c r="B36124">
        <v>39</v>
      </c>
      <c r="C36124">
        <v>1</v>
      </c>
      <c r="D36124" s="7">
        <v>1.0207176875649633</v>
      </c>
      <c r="E36124">
        <v>3</v>
      </c>
      <c r="F36124">
        <v>1</v>
      </c>
      <c r="G36124" s="9">
        <f>(Logistic_Reg!$C$5+Logistic_Reg!$C$6*CN_Mobiles!B36124+Logistic_Reg!$C$7*CN_Mobiles!C36124+Logistic_Reg!$C$8*CN_Mobiles!D36124+Logistic_Reg!$C$9*CN_Mobiles!E36124)/(1+EXP(Logistic_Reg!$C$5+Logistic_Reg!$C$6*CN_Mobiles!B36124+Logistic_Reg!$C$7*CN_Mobiles!C36124+Logistic_Reg!$C$8*CN_Mobiles!D36124+Logistic_Reg!$C$9*CN_Mobiles!E36124))</f>
        <v>0.27026140418617323</v>
      </c>
      <c r="H36124">
        <f t="shared" si="1128"/>
        <v>1</v>
      </c>
      <c r="I36124" t="str">
        <f t="shared" si="1129"/>
        <v>Yes</v>
      </c>
    </row>
    <row r="36125" spans="1:9" x14ac:dyDescent="0.3">
      <c r="A36125" t="s">
        <v>36126</v>
      </c>
      <c r="B36125">
        <v>57</v>
      </c>
      <c r="C36125">
        <v>0</v>
      </c>
      <c r="D36125" s="7">
        <v>-1.5339844022186038</v>
      </c>
      <c r="E36125">
        <v>1</v>
      </c>
      <c r="F36125">
        <v>0</v>
      </c>
      <c r="G36125" s="9">
        <f>(Logistic_Reg!$C$5+Logistic_Reg!$C$6*CN_Mobiles!B36125+Logistic_Reg!$C$7*CN_Mobiles!C36125+Logistic_Reg!$C$8*CN_Mobiles!D36125+Logistic_Reg!$C$9*CN_Mobiles!E36125)/(1+EXP(Logistic_Reg!$C$5+Logistic_Reg!$C$6*CN_Mobiles!B36125+Logistic_Reg!$C$7*CN_Mobiles!C36125+Logistic_Reg!$C$8*CN_Mobiles!D36125+Logistic_Reg!$C$9*CN_Mobiles!E36125))</f>
        <v>-1.6530932831326028</v>
      </c>
      <c r="H36125">
        <f t="shared" si="1128"/>
        <v>0</v>
      </c>
      <c r="I36125" t="str">
        <f t="shared" si="1129"/>
        <v>Yes</v>
      </c>
    </row>
    <row r="36126" spans="1:9" x14ac:dyDescent="0.3">
      <c r="A36126" t="s">
        <v>36127</v>
      </c>
      <c r="B36126">
        <v>37</v>
      </c>
      <c r="C36126">
        <v>1</v>
      </c>
      <c r="D36126" s="7">
        <v>-1.1694405801247403</v>
      </c>
      <c r="E36126">
        <v>1</v>
      </c>
      <c r="F36126">
        <v>0</v>
      </c>
      <c r="G36126" s="9">
        <f>(Logistic_Reg!$C$5+Logistic_Reg!$C$6*CN_Mobiles!B36126+Logistic_Reg!$C$7*CN_Mobiles!C36126+Logistic_Reg!$C$8*CN_Mobiles!D36126+Logistic_Reg!$C$9*CN_Mobiles!E36126)/(1+EXP(Logistic_Reg!$C$5+Logistic_Reg!$C$6*CN_Mobiles!B36126+Logistic_Reg!$C$7*CN_Mobiles!C36126+Logistic_Reg!$C$8*CN_Mobiles!D36126+Logistic_Reg!$C$9*CN_Mobiles!E36126))</f>
        <v>-0.99935353321619602</v>
      </c>
      <c r="H36126">
        <f t="shared" si="1128"/>
        <v>0</v>
      </c>
      <c r="I36126" t="str">
        <f t="shared" si="1129"/>
        <v>Yes</v>
      </c>
    </row>
    <row r="36127" spans="1:9" x14ac:dyDescent="0.3">
      <c r="A36127" t="s">
        <v>36128</v>
      </c>
      <c r="B36127">
        <v>59</v>
      </c>
      <c r="C36127">
        <v>0</v>
      </c>
      <c r="D36127" s="7">
        <v>0.71943531994824328</v>
      </c>
      <c r="E36127">
        <v>3</v>
      </c>
      <c r="F36127">
        <v>1</v>
      </c>
      <c r="G36127" s="9">
        <f>(Logistic_Reg!$C$5+Logistic_Reg!$C$6*CN_Mobiles!B36127+Logistic_Reg!$C$7*CN_Mobiles!C36127+Logistic_Reg!$C$8*CN_Mobiles!D36127+Logistic_Reg!$C$9*CN_Mobiles!E36127)/(1+EXP(Logistic_Reg!$C$5+Logistic_Reg!$C$6*CN_Mobiles!B36127+Logistic_Reg!$C$7*CN_Mobiles!C36127+Logistic_Reg!$C$8*CN_Mobiles!D36127+Logistic_Reg!$C$9*CN_Mobiles!E36127))</f>
        <v>0.26720947393248218</v>
      </c>
      <c r="H36127">
        <f t="shared" si="1128"/>
        <v>1</v>
      </c>
      <c r="I36127" t="str">
        <f t="shared" si="1129"/>
        <v>Yes</v>
      </c>
    </row>
    <row r="36128" spans="1:9" x14ac:dyDescent="0.3">
      <c r="A36128" t="s">
        <v>36129</v>
      </c>
      <c r="B36128">
        <v>48</v>
      </c>
      <c r="C36128">
        <v>0</v>
      </c>
      <c r="D36128" s="7">
        <v>1.9658342615150679</v>
      </c>
      <c r="E36128">
        <v>3</v>
      </c>
      <c r="F36128">
        <v>1</v>
      </c>
      <c r="G36128" s="9">
        <f>(Logistic_Reg!$C$5+Logistic_Reg!$C$6*CN_Mobiles!B36128+Logistic_Reg!$C$7*CN_Mobiles!C36128+Logistic_Reg!$C$8*CN_Mobiles!D36128+Logistic_Reg!$C$9*CN_Mobiles!E36128)/(1+EXP(Logistic_Reg!$C$5+Logistic_Reg!$C$6*CN_Mobiles!B36128+Logistic_Reg!$C$7*CN_Mobiles!C36128+Logistic_Reg!$C$8*CN_Mobiles!D36128+Logistic_Reg!$C$9*CN_Mobiles!E36128))</f>
        <v>0.26639721351989021</v>
      </c>
      <c r="H36128">
        <f t="shared" si="1128"/>
        <v>1</v>
      </c>
      <c r="I36128" t="str">
        <f t="shared" si="1129"/>
        <v>Yes</v>
      </c>
    </row>
    <row r="36129" spans="1:9" x14ac:dyDescent="0.3">
      <c r="A36129" t="s">
        <v>36130</v>
      </c>
      <c r="B36129">
        <v>63</v>
      </c>
      <c r="C36129">
        <v>0</v>
      </c>
      <c r="D36129" s="7">
        <v>-0.51184163460668264</v>
      </c>
      <c r="E36129">
        <v>2</v>
      </c>
      <c r="F36129">
        <v>0</v>
      </c>
      <c r="G36129" s="9">
        <f>(Logistic_Reg!$C$5+Logistic_Reg!$C$6*CN_Mobiles!B36129+Logistic_Reg!$C$7*CN_Mobiles!C36129+Logistic_Reg!$C$8*CN_Mobiles!D36129+Logistic_Reg!$C$9*CN_Mobiles!E36129)/(1+EXP(Logistic_Reg!$C$5+Logistic_Reg!$C$6*CN_Mobiles!B36129+Logistic_Reg!$C$7*CN_Mobiles!C36129+Logistic_Reg!$C$8*CN_Mobiles!D36129+Logistic_Reg!$C$9*CN_Mobiles!E36129))</f>
        <v>-0.35920716180058226</v>
      </c>
      <c r="H36129">
        <f t="shared" si="1128"/>
        <v>0</v>
      </c>
      <c r="I36129" t="str">
        <f t="shared" si="1129"/>
        <v>Yes</v>
      </c>
    </row>
    <row r="36130" spans="1:9" x14ac:dyDescent="0.3">
      <c r="A36130" t="s">
        <v>36131</v>
      </c>
      <c r="B36130">
        <v>28</v>
      </c>
      <c r="C36130">
        <v>0</v>
      </c>
      <c r="D36130" s="7">
        <v>0.2751203513638682</v>
      </c>
      <c r="E36130">
        <v>2</v>
      </c>
      <c r="F36130">
        <v>1</v>
      </c>
      <c r="G36130" s="9">
        <f>(Logistic_Reg!$C$5+Logistic_Reg!$C$6*CN_Mobiles!B36130+Logistic_Reg!$C$7*CN_Mobiles!C36130+Logistic_Reg!$C$8*CN_Mobiles!D36130+Logistic_Reg!$C$9*CN_Mobiles!E36130)/(1+EXP(Logistic_Reg!$C$5+Logistic_Reg!$C$6*CN_Mobiles!B36130+Logistic_Reg!$C$7*CN_Mobiles!C36130+Logistic_Reg!$C$8*CN_Mobiles!D36130+Logistic_Reg!$C$9*CN_Mobiles!E36130))</f>
        <v>7.9734296218130662E-2</v>
      </c>
      <c r="H36130">
        <f t="shared" si="1128"/>
        <v>0</v>
      </c>
      <c r="I36130" t="str">
        <f t="shared" si="1129"/>
        <v>No</v>
      </c>
    </row>
    <row r="36131" spans="1:9" x14ac:dyDescent="0.3">
      <c r="A36131" t="s">
        <v>36132</v>
      </c>
      <c r="B36131">
        <v>41</v>
      </c>
      <c r="C36131">
        <v>0</v>
      </c>
      <c r="D36131" s="7">
        <v>-0.51403455115221486</v>
      </c>
      <c r="E36131">
        <v>3</v>
      </c>
      <c r="F36131">
        <v>1</v>
      </c>
      <c r="G36131" s="9">
        <f>(Logistic_Reg!$C$5+Logistic_Reg!$C$6*CN_Mobiles!B36131+Logistic_Reg!$C$7*CN_Mobiles!C36131+Logistic_Reg!$C$8*CN_Mobiles!D36131+Logistic_Reg!$C$9*CN_Mobiles!E36131)/(1+EXP(Logistic_Reg!$C$5+Logistic_Reg!$C$6*CN_Mobiles!B36131+Logistic_Reg!$C$7*CN_Mobiles!C36131+Logistic_Reg!$C$8*CN_Mobiles!D36131+Logistic_Reg!$C$9*CN_Mobiles!E36131))</f>
        <v>0.22279551791416252</v>
      </c>
      <c r="H36131">
        <f t="shared" si="1128"/>
        <v>1</v>
      </c>
      <c r="I36131" t="str">
        <f t="shared" si="1129"/>
        <v>Yes</v>
      </c>
    </row>
    <row r="36132" spans="1:9" x14ac:dyDescent="0.3">
      <c r="A36132" t="s">
        <v>36133</v>
      </c>
      <c r="B36132">
        <v>64</v>
      </c>
      <c r="C36132">
        <v>1</v>
      </c>
      <c r="D36132" s="7">
        <v>2.2572427939567232</v>
      </c>
      <c r="E36132">
        <v>2</v>
      </c>
      <c r="F36132">
        <v>0</v>
      </c>
      <c r="G36132" s="9">
        <f>(Logistic_Reg!$C$5+Logistic_Reg!$C$6*CN_Mobiles!B36132+Logistic_Reg!$C$7*CN_Mobiles!C36132+Logistic_Reg!$C$8*CN_Mobiles!D36132+Logistic_Reg!$C$9*CN_Mobiles!E36132)/(1+EXP(Logistic_Reg!$C$5+Logistic_Reg!$C$6*CN_Mobiles!B36132+Logistic_Reg!$C$7*CN_Mobiles!C36132+Logistic_Reg!$C$8*CN_Mobiles!D36132+Logistic_Reg!$C$9*CN_Mobiles!E36132))</f>
        <v>0.25552495401880637</v>
      </c>
      <c r="H36132">
        <f t="shared" si="1128"/>
        <v>1</v>
      </c>
      <c r="I36132" t="str">
        <f t="shared" si="1129"/>
        <v>No</v>
      </c>
    </row>
    <row r="36133" spans="1:9" x14ac:dyDescent="0.3">
      <c r="A36133" t="s">
        <v>36134</v>
      </c>
      <c r="B36133">
        <v>50</v>
      </c>
      <c r="C36133">
        <v>0</v>
      </c>
      <c r="D36133" s="7">
        <v>1.676277905982096</v>
      </c>
      <c r="E36133">
        <v>2</v>
      </c>
      <c r="F36133">
        <v>1</v>
      </c>
      <c r="G36133" s="9">
        <f>(Logistic_Reg!$C$5+Logistic_Reg!$C$6*CN_Mobiles!B36133+Logistic_Reg!$C$7*CN_Mobiles!C36133+Logistic_Reg!$C$8*CN_Mobiles!D36133+Logistic_Reg!$C$9*CN_Mobiles!E36133)/(1+EXP(Logistic_Reg!$C$5+Logistic_Reg!$C$6*CN_Mobiles!B36133+Logistic_Reg!$C$7*CN_Mobiles!C36133+Logistic_Reg!$C$8*CN_Mobiles!D36133+Logistic_Reg!$C$9*CN_Mobiles!E36133))</f>
        <v>0.19624894984995681</v>
      </c>
      <c r="H36133">
        <f t="shared" si="1128"/>
        <v>1</v>
      </c>
      <c r="I36133" t="str">
        <f t="shared" si="1129"/>
        <v>Yes</v>
      </c>
    </row>
    <row r="36134" spans="1:9" x14ac:dyDescent="0.3">
      <c r="A36134" t="s">
        <v>36135</v>
      </c>
      <c r="B36134">
        <v>56</v>
      </c>
      <c r="C36134">
        <v>1</v>
      </c>
      <c r="D36134" s="7">
        <v>0.39553659688233328</v>
      </c>
      <c r="E36134">
        <v>3</v>
      </c>
      <c r="F36134">
        <v>1</v>
      </c>
      <c r="G36134" s="9">
        <f>(Logistic_Reg!$C$5+Logistic_Reg!$C$6*CN_Mobiles!B36134+Logistic_Reg!$C$7*CN_Mobiles!C36134+Logistic_Reg!$C$8*CN_Mobiles!D36134+Logistic_Reg!$C$9*CN_Mobiles!E36134)/(1+EXP(Logistic_Reg!$C$5+Logistic_Reg!$C$6*CN_Mobiles!B36134+Logistic_Reg!$C$7*CN_Mobiles!C36134+Logistic_Reg!$C$8*CN_Mobiles!D36134+Logistic_Reg!$C$9*CN_Mobiles!E36134))</f>
        <v>0.27508445101339357</v>
      </c>
      <c r="H36134">
        <f t="shared" si="1128"/>
        <v>1</v>
      </c>
      <c r="I36134" t="str">
        <f t="shared" si="1129"/>
        <v>Yes</v>
      </c>
    </row>
    <row r="36135" spans="1:9" x14ac:dyDescent="0.3">
      <c r="A36135" t="s">
        <v>36136</v>
      </c>
      <c r="B36135">
        <v>63</v>
      </c>
      <c r="C36135">
        <v>1</v>
      </c>
      <c r="D36135" s="7">
        <v>2.4472841397958329</v>
      </c>
      <c r="E36135">
        <v>3</v>
      </c>
      <c r="F36135">
        <v>1</v>
      </c>
      <c r="G36135" s="9">
        <f>(Logistic_Reg!$C$5+Logistic_Reg!$C$6*CN_Mobiles!B36135+Logistic_Reg!$C$7*CN_Mobiles!C36135+Logistic_Reg!$C$8*CN_Mobiles!D36135+Logistic_Reg!$C$9*CN_Mobiles!E36135)/(1+EXP(Logistic_Reg!$C$5+Logistic_Reg!$C$6*CN_Mobiles!B36135+Logistic_Reg!$C$7*CN_Mobiles!C36135+Logistic_Reg!$C$8*CN_Mobiles!D36135+Logistic_Reg!$C$9*CN_Mobiles!E36135))</f>
        <v>0.24589868175380222</v>
      </c>
      <c r="H36135">
        <f t="shared" si="1128"/>
        <v>1</v>
      </c>
      <c r="I36135" t="str">
        <f t="shared" si="1129"/>
        <v>Yes</v>
      </c>
    </row>
    <row r="36136" spans="1:9" x14ac:dyDescent="0.3">
      <c r="A36136" t="s">
        <v>36137</v>
      </c>
      <c r="B36136">
        <v>39</v>
      </c>
      <c r="C36136">
        <v>1</v>
      </c>
      <c r="D36136" s="7">
        <v>1.9485673644596715E-2</v>
      </c>
      <c r="E36136">
        <v>1</v>
      </c>
      <c r="F36136">
        <v>1</v>
      </c>
      <c r="G36136" s="9">
        <f>(Logistic_Reg!$C$5+Logistic_Reg!$C$6*CN_Mobiles!B36136+Logistic_Reg!$C$7*CN_Mobiles!C36136+Logistic_Reg!$C$8*CN_Mobiles!D36136+Logistic_Reg!$C$9*CN_Mobiles!E36136)/(1+EXP(Logistic_Reg!$C$5+Logistic_Reg!$C$6*CN_Mobiles!B36136+Logistic_Reg!$C$7*CN_Mobiles!C36136+Logistic_Reg!$C$8*CN_Mobiles!D36136+Logistic_Reg!$C$9*CN_Mobiles!E36136))</f>
        <v>-0.54083886533848913</v>
      </c>
      <c r="H36136">
        <f t="shared" si="1128"/>
        <v>0</v>
      </c>
      <c r="I36136" t="str">
        <f t="shared" si="1129"/>
        <v>No</v>
      </c>
    </row>
    <row r="36137" spans="1:9" x14ac:dyDescent="0.3">
      <c r="A36137" t="s">
        <v>36138</v>
      </c>
      <c r="B36137">
        <v>52</v>
      </c>
      <c r="C36137">
        <v>0</v>
      </c>
      <c r="D36137" s="7">
        <v>-0.90309449493870708</v>
      </c>
      <c r="E36137">
        <v>2</v>
      </c>
      <c r="F36137">
        <v>1</v>
      </c>
      <c r="G36137" s="9">
        <f>(Logistic_Reg!$C$5+Logistic_Reg!$C$6*CN_Mobiles!B36137+Logistic_Reg!$C$7*CN_Mobiles!C36137+Logistic_Reg!$C$8*CN_Mobiles!D36137+Logistic_Reg!$C$9*CN_Mobiles!E36137)/(1+EXP(Logistic_Reg!$C$5+Logistic_Reg!$C$6*CN_Mobiles!B36137+Logistic_Reg!$C$7*CN_Mobiles!C36137+Logistic_Reg!$C$8*CN_Mobiles!D36137+Logistic_Reg!$C$9*CN_Mobiles!E36137))</f>
        <v>-0.39322475921823674</v>
      </c>
      <c r="H36137">
        <f t="shared" si="1128"/>
        <v>0</v>
      </c>
      <c r="I36137" t="str">
        <f t="shared" si="1129"/>
        <v>No</v>
      </c>
    </row>
    <row r="36138" spans="1:9" x14ac:dyDescent="0.3">
      <c r="A36138" t="s">
        <v>36139</v>
      </c>
      <c r="B36138">
        <v>32</v>
      </c>
      <c r="C36138">
        <v>1</v>
      </c>
      <c r="D36138" s="7">
        <v>-0.69363479694597452</v>
      </c>
      <c r="E36138">
        <v>2</v>
      </c>
      <c r="F36138">
        <v>1</v>
      </c>
      <c r="G36138" s="9">
        <f>(Logistic_Reg!$C$5+Logistic_Reg!$C$6*CN_Mobiles!B36138+Logistic_Reg!$C$7*CN_Mobiles!C36138+Logistic_Reg!$C$8*CN_Mobiles!D36138+Logistic_Reg!$C$9*CN_Mobiles!E36138)/(1+EXP(Logistic_Reg!$C$5+Logistic_Reg!$C$6*CN_Mobiles!B36138+Logistic_Reg!$C$7*CN_Mobiles!C36138+Logistic_Reg!$C$8*CN_Mobiles!D36138+Logistic_Reg!$C$9*CN_Mobiles!E36138))</f>
        <v>-2.6656750728569083E-2</v>
      </c>
      <c r="H36138">
        <f t="shared" si="1128"/>
        <v>0</v>
      </c>
      <c r="I36138" t="str">
        <f t="shared" si="1129"/>
        <v>No</v>
      </c>
    </row>
    <row r="36139" spans="1:9" x14ac:dyDescent="0.3">
      <c r="A36139" t="s">
        <v>36140</v>
      </c>
      <c r="B36139">
        <v>53</v>
      </c>
      <c r="C36139">
        <v>0</v>
      </c>
      <c r="D36139" s="7">
        <v>-0.77538756333570402</v>
      </c>
      <c r="E36139">
        <v>1</v>
      </c>
      <c r="F36139">
        <v>0</v>
      </c>
      <c r="G36139" s="9">
        <f>(Logistic_Reg!$C$5+Logistic_Reg!$C$6*CN_Mobiles!B36139+Logistic_Reg!$C$7*CN_Mobiles!C36139+Logistic_Reg!$C$8*CN_Mobiles!D36139+Logistic_Reg!$C$9*CN_Mobiles!E36139)/(1+EXP(Logistic_Reg!$C$5+Logistic_Reg!$C$6*CN_Mobiles!B36139+Logistic_Reg!$C$7*CN_Mobiles!C36139+Logistic_Reg!$C$8*CN_Mobiles!D36139+Logistic_Reg!$C$9*CN_Mobiles!E36139))</f>
        <v>-1.2546038082432485</v>
      </c>
      <c r="H36139">
        <f t="shared" si="1128"/>
        <v>0</v>
      </c>
      <c r="I36139" t="str">
        <f t="shared" si="1129"/>
        <v>Yes</v>
      </c>
    </row>
    <row r="36140" spans="1:9" x14ac:dyDescent="0.3">
      <c r="A36140" t="s">
        <v>36141</v>
      </c>
      <c r="B36140">
        <v>55</v>
      </c>
      <c r="C36140">
        <v>1</v>
      </c>
      <c r="D36140" s="7">
        <v>2.4695787913420761</v>
      </c>
      <c r="E36140">
        <v>2</v>
      </c>
      <c r="F36140">
        <v>1</v>
      </c>
      <c r="G36140" s="9">
        <f>(Logistic_Reg!$C$5+Logistic_Reg!$C$6*CN_Mobiles!B36140+Logistic_Reg!$C$7*CN_Mobiles!C36140+Logistic_Reg!$C$8*CN_Mobiles!D36140+Logistic_Reg!$C$9*CN_Mobiles!E36140)/(1+EXP(Logistic_Reg!$C$5+Logistic_Reg!$C$6*CN_Mobiles!B36140+Logistic_Reg!$C$7*CN_Mobiles!C36140+Logistic_Reg!$C$8*CN_Mobiles!D36140+Logistic_Reg!$C$9*CN_Mobiles!E36140))</f>
        <v>0.27233402126350664</v>
      </c>
      <c r="H36140">
        <f t="shared" si="1128"/>
        <v>1</v>
      </c>
      <c r="I36140" t="str">
        <f t="shared" si="1129"/>
        <v>Yes</v>
      </c>
    </row>
    <row r="36141" spans="1:9" x14ac:dyDescent="0.3">
      <c r="A36141" t="s">
        <v>36142</v>
      </c>
      <c r="B36141">
        <v>41</v>
      </c>
      <c r="C36141">
        <v>0</v>
      </c>
      <c r="D36141" s="7">
        <v>0.25018163637861091</v>
      </c>
      <c r="E36141">
        <v>4</v>
      </c>
      <c r="F36141">
        <v>1</v>
      </c>
      <c r="G36141" s="9">
        <f>(Logistic_Reg!$C$5+Logistic_Reg!$C$6*CN_Mobiles!B36141+Logistic_Reg!$C$7*CN_Mobiles!C36141+Logistic_Reg!$C$8*CN_Mobiles!D36141+Logistic_Reg!$C$9*CN_Mobiles!E36141)/(1+EXP(Logistic_Reg!$C$5+Logistic_Reg!$C$6*CN_Mobiles!B36141+Logistic_Reg!$C$7*CN_Mobiles!C36141+Logistic_Reg!$C$8*CN_Mobiles!D36141+Logistic_Reg!$C$9*CN_Mobiles!E36141))</f>
        <v>0.24351448477197085</v>
      </c>
      <c r="H36141">
        <f t="shared" si="1128"/>
        <v>1</v>
      </c>
      <c r="I36141" t="str">
        <f t="shared" si="1129"/>
        <v>Yes</v>
      </c>
    </row>
    <row r="36142" spans="1:9" x14ac:dyDescent="0.3">
      <c r="A36142" t="s">
        <v>36143</v>
      </c>
      <c r="B36142">
        <v>46</v>
      </c>
      <c r="C36142">
        <v>1</v>
      </c>
      <c r="D36142" s="7">
        <v>0.35360848938937245</v>
      </c>
      <c r="E36142">
        <v>3</v>
      </c>
      <c r="F36142">
        <v>1</v>
      </c>
      <c r="G36142" s="9">
        <f>(Logistic_Reg!$C$5+Logistic_Reg!$C$6*CN_Mobiles!B36142+Logistic_Reg!$C$7*CN_Mobiles!C36142+Logistic_Reg!$C$8*CN_Mobiles!D36142+Logistic_Reg!$C$9*CN_Mobiles!E36142)/(1+EXP(Logistic_Reg!$C$5+Logistic_Reg!$C$6*CN_Mobiles!B36142+Logistic_Reg!$C$7*CN_Mobiles!C36142+Logistic_Reg!$C$8*CN_Mobiles!D36142+Logistic_Reg!$C$9*CN_Mobiles!E36142))</f>
        <v>0.27784794474637864</v>
      </c>
      <c r="H36142">
        <f t="shared" si="1128"/>
        <v>1</v>
      </c>
      <c r="I36142" t="str">
        <f t="shared" si="1129"/>
        <v>Yes</v>
      </c>
    </row>
    <row r="36143" spans="1:9" x14ac:dyDescent="0.3">
      <c r="A36143" t="s">
        <v>36144</v>
      </c>
      <c r="B36143">
        <v>39</v>
      </c>
      <c r="C36143">
        <v>0</v>
      </c>
      <c r="D36143" s="7">
        <v>-0.18173155156848844</v>
      </c>
      <c r="E36143">
        <v>4</v>
      </c>
      <c r="F36143">
        <v>1</v>
      </c>
      <c r="G36143" s="9">
        <f>(Logistic_Reg!$C$5+Logistic_Reg!$C$6*CN_Mobiles!B36143+Logistic_Reg!$C$7*CN_Mobiles!C36143+Logistic_Reg!$C$8*CN_Mobiles!D36143+Logistic_Reg!$C$9*CN_Mobiles!E36143)/(1+EXP(Logistic_Reg!$C$5+Logistic_Reg!$C$6*CN_Mobiles!B36143+Logistic_Reg!$C$7*CN_Mobiles!C36143+Logistic_Reg!$C$8*CN_Mobiles!D36143+Logistic_Reg!$C$9*CN_Mobiles!E36143))</f>
        <v>0.25693739724732539</v>
      </c>
      <c r="H36143">
        <f t="shared" si="1128"/>
        <v>1</v>
      </c>
      <c r="I36143" t="str">
        <f t="shared" si="1129"/>
        <v>Yes</v>
      </c>
    </row>
    <row r="36144" spans="1:9" x14ac:dyDescent="0.3">
      <c r="A36144" t="s">
        <v>36145</v>
      </c>
      <c r="B36144">
        <v>27</v>
      </c>
      <c r="C36144">
        <v>1</v>
      </c>
      <c r="D36144" s="7">
        <v>-0.71317117064979074</v>
      </c>
      <c r="E36144">
        <v>2</v>
      </c>
      <c r="F36144">
        <v>0</v>
      </c>
      <c r="G36144" s="9">
        <f>(Logistic_Reg!$C$5+Logistic_Reg!$C$6*CN_Mobiles!B36144+Logistic_Reg!$C$7*CN_Mobiles!C36144+Logistic_Reg!$C$8*CN_Mobiles!D36144+Logistic_Reg!$C$9*CN_Mobiles!E36144)/(1+EXP(Logistic_Reg!$C$5+Logistic_Reg!$C$6*CN_Mobiles!B36144+Logistic_Reg!$C$7*CN_Mobiles!C36144+Logistic_Reg!$C$8*CN_Mobiles!D36144+Logistic_Reg!$C$9*CN_Mobiles!E36144))</f>
        <v>-1.7469306925920424E-3</v>
      </c>
      <c r="H36144">
        <f t="shared" si="1128"/>
        <v>0</v>
      </c>
      <c r="I36144" t="str">
        <f t="shared" si="1129"/>
        <v>Yes</v>
      </c>
    </row>
    <row r="36145" spans="1:9" x14ac:dyDescent="0.3">
      <c r="A36145" t="s">
        <v>36146</v>
      </c>
      <c r="B36145">
        <v>31</v>
      </c>
      <c r="C36145">
        <v>0</v>
      </c>
      <c r="D36145" s="7">
        <v>-0.94754674074709799</v>
      </c>
      <c r="E36145">
        <v>2</v>
      </c>
      <c r="F36145">
        <v>1</v>
      </c>
      <c r="G36145" s="9">
        <f>(Logistic_Reg!$C$5+Logistic_Reg!$C$6*CN_Mobiles!B36145+Logistic_Reg!$C$7*CN_Mobiles!C36145+Logistic_Reg!$C$8*CN_Mobiles!D36145+Logistic_Reg!$C$9*CN_Mobiles!E36145)/(1+EXP(Logistic_Reg!$C$5+Logistic_Reg!$C$6*CN_Mobiles!B36145+Logistic_Reg!$C$7*CN_Mobiles!C36145+Logistic_Reg!$C$8*CN_Mobiles!D36145+Logistic_Reg!$C$9*CN_Mobiles!E36145))</f>
        <v>-0.23089005450921379</v>
      </c>
      <c r="H36145">
        <f t="shared" si="1128"/>
        <v>0</v>
      </c>
      <c r="I36145" t="str">
        <f t="shared" si="1129"/>
        <v>No</v>
      </c>
    </row>
    <row r="36146" spans="1:9" x14ac:dyDescent="0.3">
      <c r="A36146" t="s">
        <v>36147</v>
      </c>
      <c r="B36146">
        <v>60</v>
      </c>
      <c r="C36146">
        <v>1</v>
      </c>
      <c r="D36146" s="7">
        <v>1.5240948277276591</v>
      </c>
      <c r="E36146">
        <v>2</v>
      </c>
      <c r="F36146">
        <v>0</v>
      </c>
      <c r="G36146" s="9">
        <f>(Logistic_Reg!$C$5+Logistic_Reg!$C$6*CN_Mobiles!B36146+Logistic_Reg!$C$7*CN_Mobiles!C36146+Logistic_Reg!$C$8*CN_Mobiles!D36146+Logistic_Reg!$C$9*CN_Mobiles!E36146)/(1+EXP(Logistic_Reg!$C$5+Logistic_Reg!$C$6*CN_Mobiles!B36146+Logistic_Reg!$C$7*CN_Mobiles!C36146+Logistic_Reg!$C$8*CN_Mobiles!D36146+Logistic_Reg!$C$9*CN_Mobiles!E36146))</f>
        <v>0.20980750876647983</v>
      </c>
      <c r="H36146">
        <f t="shared" si="1128"/>
        <v>1</v>
      </c>
      <c r="I36146" t="str">
        <f t="shared" si="1129"/>
        <v>No</v>
      </c>
    </row>
    <row r="36147" spans="1:9" x14ac:dyDescent="0.3">
      <c r="A36147" t="s">
        <v>36148</v>
      </c>
      <c r="B36147">
        <v>53</v>
      </c>
      <c r="C36147">
        <v>0</v>
      </c>
      <c r="D36147" s="7">
        <v>-1.0013950248096091</v>
      </c>
      <c r="E36147">
        <v>1</v>
      </c>
      <c r="F36147">
        <v>0</v>
      </c>
      <c r="G36147" s="9">
        <f>(Logistic_Reg!$C$5+Logistic_Reg!$C$6*CN_Mobiles!B36147+Logistic_Reg!$C$7*CN_Mobiles!C36147+Logistic_Reg!$C$8*CN_Mobiles!D36147+Logistic_Reg!$C$9*CN_Mobiles!E36147)/(1+EXP(Logistic_Reg!$C$5+Logistic_Reg!$C$6*CN_Mobiles!B36147+Logistic_Reg!$C$7*CN_Mobiles!C36147+Logistic_Reg!$C$8*CN_Mobiles!D36147+Logistic_Reg!$C$9*CN_Mobiles!E36147))</f>
        <v>-1.3573346339621413</v>
      </c>
      <c r="H36147">
        <f t="shared" si="1128"/>
        <v>0</v>
      </c>
      <c r="I36147" t="str">
        <f t="shared" si="1129"/>
        <v>Yes</v>
      </c>
    </row>
    <row r="36148" spans="1:9" x14ac:dyDescent="0.3">
      <c r="A36148" t="s">
        <v>36149</v>
      </c>
      <c r="B36148">
        <v>26</v>
      </c>
      <c r="C36148">
        <v>0</v>
      </c>
      <c r="D36148" s="7">
        <v>0.46917062276277932</v>
      </c>
      <c r="E36148">
        <v>1</v>
      </c>
      <c r="F36148">
        <v>0</v>
      </c>
      <c r="G36148" s="9">
        <f>(Logistic_Reg!$C$5+Logistic_Reg!$C$6*CN_Mobiles!B36148+Logistic_Reg!$C$7*CN_Mobiles!C36148+Logistic_Reg!$C$8*CN_Mobiles!D36148+Logistic_Reg!$C$9*CN_Mobiles!E36148)/(1+EXP(Logistic_Reg!$C$5+Logistic_Reg!$C$6*CN_Mobiles!B36148+Logistic_Reg!$C$7*CN_Mobiles!C36148+Logistic_Reg!$C$8*CN_Mobiles!D36148+Logistic_Reg!$C$9*CN_Mobiles!E36148))</f>
        <v>-0.45308952795639668</v>
      </c>
      <c r="H36148">
        <f t="shared" si="1128"/>
        <v>0</v>
      </c>
      <c r="I36148" t="str">
        <f t="shared" si="1129"/>
        <v>Yes</v>
      </c>
    </row>
    <row r="36149" spans="1:9" x14ac:dyDescent="0.3">
      <c r="A36149" t="s">
        <v>36150</v>
      </c>
      <c r="B36149">
        <v>41</v>
      </c>
      <c r="C36149">
        <v>1</v>
      </c>
      <c r="D36149" s="7">
        <v>5.530902127512536E-2</v>
      </c>
      <c r="E36149">
        <v>2</v>
      </c>
      <c r="F36149">
        <v>1</v>
      </c>
      <c r="G36149" s="9">
        <f>(Logistic_Reg!$C$5+Logistic_Reg!$C$6*CN_Mobiles!B36149+Logistic_Reg!$C$7*CN_Mobiles!C36149+Logistic_Reg!$C$8*CN_Mobiles!D36149+Logistic_Reg!$C$9*CN_Mobiles!E36149)/(1+EXP(Logistic_Reg!$C$5+Logistic_Reg!$C$6*CN_Mobiles!B36149+Logistic_Reg!$C$7*CN_Mobiles!C36149+Logistic_Reg!$C$8*CN_Mobiles!D36149+Logistic_Reg!$C$9*CN_Mobiles!E36149))</f>
        <v>7.7416841510822176E-2</v>
      </c>
      <c r="H36149">
        <f t="shared" si="1128"/>
        <v>0</v>
      </c>
      <c r="I36149" t="str">
        <f t="shared" si="1129"/>
        <v>No</v>
      </c>
    </row>
    <row r="36150" spans="1:9" x14ac:dyDescent="0.3">
      <c r="A36150" t="s">
        <v>36151</v>
      </c>
      <c r="B36150">
        <v>39</v>
      </c>
      <c r="C36150">
        <v>1</v>
      </c>
      <c r="D36150" s="7">
        <v>-0.81122423597996429</v>
      </c>
      <c r="E36150">
        <v>3</v>
      </c>
      <c r="F36150">
        <v>1</v>
      </c>
      <c r="G36150" s="9">
        <f>(Logistic_Reg!$C$5+Logistic_Reg!$C$6*CN_Mobiles!B36150+Logistic_Reg!$C$7*CN_Mobiles!C36150+Logistic_Reg!$C$8*CN_Mobiles!D36150+Logistic_Reg!$C$9*CN_Mobiles!E36150)/(1+EXP(Logistic_Reg!$C$5+Logistic_Reg!$C$6*CN_Mobiles!B36150+Logistic_Reg!$C$7*CN_Mobiles!C36150+Logistic_Reg!$C$8*CN_Mobiles!D36150+Logistic_Reg!$C$9*CN_Mobiles!E36150))</f>
        <v>0.24531235048331862</v>
      </c>
      <c r="H36150">
        <f t="shared" si="1128"/>
        <v>1</v>
      </c>
      <c r="I36150" t="str">
        <f t="shared" si="1129"/>
        <v>Yes</v>
      </c>
    </row>
    <row r="36151" spans="1:9" x14ac:dyDescent="0.3">
      <c r="A36151" t="s">
        <v>36152</v>
      </c>
      <c r="B36151">
        <v>40</v>
      </c>
      <c r="C36151">
        <v>1</v>
      </c>
      <c r="D36151" s="7">
        <v>-0.42969102137839743</v>
      </c>
      <c r="E36151">
        <v>3</v>
      </c>
      <c r="F36151">
        <v>1</v>
      </c>
      <c r="G36151" s="9">
        <f>(Logistic_Reg!$C$5+Logistic_Reg!$C$6*CN_Mobiles!B36151+Logistic_Reg!$C$7*CN_Mobiles!C36151+Logistic_Reg!$C$8*CN_Mobiles!D36151+Logistic_Reg!$C$9*CN_Mobiles!E36151)/(1+EXP(Logistic_Reg!$C$5+Logistic_Reg!$C$6*CN_Mobiles!B36151+Logistic_Reg!$C$7*CN_Mobiles!C36151+Logistic_Reg!$C$8*CN_Mobiles!D36151+Logistic_Reg!$C$9*CN_Mobiles!E36151))</f>
        <v>0.26353141901304444</v>
      </c>
      <c r="H36151">
        <f t="shared" si="1128"/>
        <v>1</v>
      </c>
      <c r="I36151" t="str">
        <f t="shared" si="1129"/>
        <v>Yes</v>
      </c>
    </row>
    <row r="36152" spans="1:9" x14ac:dyDescent="0.3">
      <c r="A36152" t="s">
        <v>36153</v>
      </c>
      <c r="B36152">
        <v>48</v>
      </c>
      <c r="C36152">
        <v>1</v>
      </c>
      <c r="D36152" s="7">
        <v>9.4358925802075055E-2</v>
      </c>
      <c r="E36152">
        <v>3</v>
      </c>
      <c r="F36152">
        <v>0</v>
      </c>
      <c r="G36152" s="9">
        <f>(Logistic_Reg!$C$5+Logistic_Reg!$C$6*CN_Mobiles!B36152+Logistic_Reg!$C$7*CN_Mobiles!C36152+Logistic_Reg!$C$8*CN_Mobiles!D36152+Logistic_Reg!$C$9*CN_Mobiles!E36152)/(1+EXP(Logistic_Reg!$C$5+Logistic_Reg!$C$6*CN_Mobiles!B36152+Logistic_Reg!$C$7*CN_Mobiles!C36152+Logistic_Reg!$C$8*CN_Mobiles!D36152+Logistic_Reg!$C$9*CN_Mobiles!E36152))</f>
        <v>0.27326564924224589</v>
      </c>
      <c r="H36152">
        <f t="shared" si="1128"/>
        <v>1</v>
      </c>
      <c r="I36152" t="str">
        <f t="shared" si="1129"/>
        <v>No</v>
      </c>
    </row>
    <row r="36153" spans="1:9" x14ac:dyDescent="0.3">
      <c r="A36153" t="s">
        <v>36154</v>
      </c>
      <c r="B36153">
        <v>44</v>
      </c>
      <c r="C36153">
        <v>1</v>
      </c>
      <c r="D36153" s="7">
        <v>9.4501693806341658E-2</v>
      </c>
      <c r="E36153">
        <v>2</v>
      </c>
      <c r="F36153">
        <v>1</v>
      </c>
      <c r="G36153" s="9">
        <f>(Logistic_Reg!$C$5+Logistic_Reg!$C$6*CN_Mobiles!B36153+Logistic_Reg!$C$7*CN_Mobiles!C36153+Logistic_Reg!$C$8*CN_Mobiles!D36153+Logistic_Reg!$C$9*CN_Mobiles!E36153)/(1+EXP(Logistic_Reg!$C$5+Logistic_Reg!$C$6*CN_Mobiles!B36153+Logistic_Reg!$C$7*CN_Mobiles!C36153+Logistic_Reg!$C$8*CN_Mobiles!D36153+Logistic_Reg!$C$9*CN_Mobiles!E36153))</f>
        <v>7.018291585639154E-2</v>
      </c>
      <c r="H36153">
        <f t="shared" si="1128"/>
        <v>0</v>
      </c>
      <c r="I36153" t="str">
        <f t="shared" si="1129"/>
        <v>No</v>
      </c>
    </row>
    <row r="36154" spans="1:9" x14ac:dyDescent="0.3">
      <c r="A36154" t="s">
        <v>36155</v>
      </c>
      <c r="B36154">
        <v>61</v>
      </c>
      <c r="C36154">
        <v>0</v>
      </c>
      <c r="D36154" s="7">
        <v>-1.1350867911514604</v>
      </c>
      <c r="E36154">
        <v>1</v>
      </c>
      <c r="F36154">
        <v>0</v>
      </c>
      <c r="G36154" s="9">
        <f>(Logistic_Reg!$C$5+Logistic_Reg!$C$6*CN_Mobiles!B36154+Logistic_Reg!$C$7*CN_Mobiles!C36154+Logistic_Reg!$C$8*CN_Mobiles!D36154+Logistic_Reg!$C$9*CN_Mobiles!E36154)/(1+EXP(Logistic_Reg!$C$5+Logistic_Reg!$C$6*CN_Mobiles!B36154+Logistic_Reg!$C$7*CN_Mobiles!C36154+Logistic_Reg!$C$8*CN_Mobiles!D36154+Logistic_Reg!$C$9*CN_Mobiles!E36154))</f>
        <v>-1.5161556035192365</v>
      </c>
      <c r="H36154">
        <f t="shared" si="1128"/>
        <v>0</v>
      </c>
      <c r="I36154" t="str">
        <f t="shared" si="1129"/>
        <v>Yes</v>
      </c>
    </row>
    <row r="36155" spans="1:9" x14ac:dyDescent="0.3">
      <c r="A36155" t="s">
        <v>36156</v>
      </c>
      <c r="B36155">
        <v>43</v>
      </c>
      <c r="C36155">
        <v>1</v>
      </c>
      <c r="D36155" s="7">
        <v>-0.24245934986325055</v>
      </c>
      <c r="E36155">
        <v>3</v>
      </c>
      <c r="F36155">
        <v>0</v>
      </c>
      <c r="G36155" s="9">
        <f>(Logistic_Reg!$C$5+Logistic_Reg!$C$6*CN_Mobiles!B36155+Logistic_Reg!$C$7*CN_Mobiles!C36155+Logistic_Reg!$C$8*CN_Mobiles!D36155+Logistic_Reg!$C$9*CN_Mobiles!E36155)/(1+EXP(Logistic_Reg!$C$5+Logistic_Reg!$C$6*CN_Mobiles!B36155+Logistic_Reg!$C$7*CN_Mobiles!C36155+Logistic_Reg!$C$8*CN_Mobiles!D36155+Logistic_Reg!$C$9*CN_Mobiles!E36155))</f>
        <v>0.26752196892076668</v>
      </c>
      <c r="H36155">
        <f t="shared" si="1128"/>
        <v>1</v>
      </c>
      <c r="I36155" t="str">
        <f t="shared" si="1129"/>
        <v>No</v>
      </c>
    </row>
    <row r="36156" spans="1:9" x14ac:dyDescent="0.3">
      <c r="A36156" t="s">
        <v>36157</v>
      </c>
      <c r="B36156">
        <v>43</v>
      </c>
      <c r="C36156">
        <v>0</v>
      </c>
      <c r="D36156" s="7">
        <v>0.89031529604141013</v>
      </c>
      <c r="E36156">
        <v>2</v>
      </c>
      <c r="F36156">
        <v>0</v>
      </c>
      <c r="G36156" s="9">
        <f>(Logistic_Reg!$C$5+Logistic_Reg!$C$6*CN_Mobiles!B36156+Logistic_Reg!$C$7*CN_Mobiles!C36156+Logistic_Reg!$C$8*CN_Mobiles!D36156+Logistic_Reg!$C$9*CN_Mobiles!E36156)/(1+EXP(Logistic_Reg!$C$5+Logistic_Reg!$C$6*CN_Mobiles!B36156+Logistic_Reg!$C$7*CN_Mobiles!C36156+Logistic_Reg!$C$8*CN_Mobiles!D36156+Logistic_Reg!$C$9*CN_Mobiles!E36156))</f>
        <v>0.11676668361529237</v>
      </c>
      <c r="H36156">
        <f t="shared" si="1128"/>
        <v>0</v>
      </c>
      <c r="I36156" t="str">
        <f t="shared" si="1129"/>
        <v>Yes</v>
      </c>
    </row>
    <row r="36157" spans="1:9" x14ac:dyDescent="0.3">
      <c r="A36157" t="s">
        <v>36158</v>
      </c>
      <c r="B36157">
        <v>47</v>
      </c>
      <c r="C36157">
        <v>0</v>
      </c>
      <c r="D36157" s="7">
        <v>0.19421657870617623</v>
      </c>
      <c r="E36157">
        <v>4</v>
      </c>
      <c r="F36157">
        <v>1</v>
      </c>
      <c r="G36157" s="9">
        <f>(Logistic_Reg!$C$5+Logistic_Reg!$C$6*CN_Mobiles!B36157+Logistic_Reg!$C$7*CN_Mobiles!C36157+Logistic_Reg!$C$8*CN_Mobiles!D36157+Logistic_Reg!$C$9*CN_Mobiles!E36157)/(1+EXP(Logistic_Reg!$C$5+Logistic_Reg!$C$6*CN_Mobiles!B36157+Logistic_Reg!$C$7*CN_Mobiles!C36157+Logistic_Reg!$C$8*CN_Mobiles!D36157+Logistic_Reg!$C$9*CN_Mobiles!E36157))</f>
        <v>0.25134077739371163</v>
      </c>
      <c r="H36157">
        <f t="shared" si="1128"/>
        <v>1</v>
      </c>
      <c r="I36157" t="str">
        <f t="shared" si="1129"/>
        <v>Yes</v>
      </c>
    </row>
    <row r="36158" spans="1:9" x14ac:dyDescent="0.3">
      <c r="A36158" t="s">
        <v>36159</v>
      </c>
      <c r="B36158">
        <v>37</v>
      </c>
      <c r="C36158">
        <v>1</v>
      </c>
      <c r="D36158" s="7">
        <v>-1.288560492164466</v>
      </c>
      <c r="E36158">
        <v>3</v>
      </c>
      <c r="F36158">
        <v>1</v>
      </c>
      <c r="G36158" s="9">
        <f>(Logistic_Reg!$C$5+Logistic_Reg!$C$6*CN_Mobiles!B36158+Logistic_Reg!$C$7*CN_Mobiles!C36158+Logistic_Reg!$C$8*CN_Mobiles!D36158+Logistic_Reg!$C$9*CN_Mobiles!E36158)/(1+EXP(Logistic_Reg!$C$5+Logistic_Reg!$C$6*CN_Mobiles!B36158+Logistic_Reg!$C$7*CN_Mobiles!C36158+Logistic_Reg!$C$8*CN_Mobiles!D36158+Logistic_Reg!$C$9*CN_Mobiles!E36158))</f>
        <v>0.21207496458256517</v>
      </c>
      <c r="H36158">
        <f t="shared" si="1128"/>
        <v>1</v>
      </c>
      <c r="I36158" t="str">
        <f t="shared" si="1129"/>
        <v>Yes</v>
      </c>
    </row>
    <row r="36159" spans="1:9" x14ac:dyDescent="0.3">
      <c r="A36159" t="s">
        <v>36160</v>
      </c>
      <c r="B36159">
        <v>32</v>
      </c>
      <c r="C36159">
        <v>1</v>
      </c>
      <c r="D36159" s="7">
        <v>-0.85936560701859932</v>
      </c>
      <c r="E36159">
        <v>3</v>
      </c>
      <c r="F36159">
        <v>1</v>
      </c>
      <c r="G36159" s="9">
        <f>(Logistic_Reg!$C$5+Logistic_Reg!$C$6*CN_Mobiles!B36159+Logistic_Reg!$C$7*CN_Mobiles!C36159+Logistic_Reg!$C$8*CN_Mobiles!D36159+Logistic_Reg!$C$9*CN_Mobiles!E36159)/(1+EXP(Logistic_Reg!$C$5+Logistic_Reg!$C$6*CN_Mobiles!B36159+Logistic_Reg!$C$7*CN_Mobiles!C36159+Logistic_Reg!$C$8*CN_Mobiles!D36159+Logistic_Reg!$C$9*CN_Mobiles!E36159))</f>
        <v>0.25327226366228728</v>
      </c>
      <c r="H36159">
        <f t="shared" si="1128"/>
        <v>1</v>
      </c>
      <c r="I36159" t="str">
        <f t="shared" si="1129"/>
        <v>Yes</v>
      </c>
    </row>
    <row r="36160" spans="1:9" x14ac:dyDescent="0.3">
      <c r="A36160" t="s">
        <v>36161</v>
      </c>
      <c r="B36160">
        <v>59</v>
      </c>
      <c r="C36160">
        <v>1</v>
      </c>
      <c r="D36160" s="7">
        <v>0.5304980466754603</v>
      </c>
      <c r="E36160">
        <v>4</v>
      </c>
      <c r="F36160">
        <v>1</v>
      </c>
      <c r="G36160" s="9">
        <f>(Logistic_Reg!$C$5+Logistic_Reg!$C$6*CN_Mobiles!B36160+Logistic_Reg!$C$7*CN_Mobiles!C36160+Logistic_Reg!$C$8*CN_Mobiles!D36160+Logistic_Reg!$C$9*CN_Mobiles!E36160)/(1+EXP(Logistic_Reg!$C$5+Logistic_Reg!$C$6*CN_Mobiles!B36160+Logistic_Reg!$C$7*CN_Mobiles!C36160+Logistic_Reg!$C$8*CN_Mobiles!D36160+Logistic_Reg!$C$9*CN_Mobiles!E36160))</f>
        <v>0.22945537017796641</v>
      </c>
      <c r="H36160">
        <f t="shared" si="1128"/>
        <v>1</v>
      </c>
      <c r="I36160" t="str">
        <f t="shared" si="1129"/>
        <v>Yes</v>
      </c>
    </row>
    <row r="36161" spans="1:9" x14ac:dyDescent="0.3">
      <c r="A36161" t="s">
        <v>36162</v>
      </c>
      <c r="B36161">
        <v>26</v>
      </c>
      <c r="C36161">
        <v>0</v>
      </c>
      <c r="D36161" s="7">
        <v>0.16307982876236618</v>
      </c>
      <c r="E36161">
        <v>3</v>
      </c>
      <c r="F36161">
        <v>1</v>
      </c>
      <c r="G36161" s="9">
        <f>(Logistic_Reg!$C$5+Logistic_Reg!$C$6*CN_Mobiles!B36161+Logistic_Reg!$C$7*CN_Mobiles!C36161+Logistic_Reg!$C$8*CN_Mobiles!D36161+Logistic_Reg!$C$9*CN_Mobiles!E36161)/(1+EXP(Logistic_Reg!$C$5+Logistic_Reg!$C$6*CN_Mobiles!B36161+Logistic_Reg!$C$7*CN_Mobiles!C36161+Logistic_Reg!$C$8*CN_Mobiles!D36161+Logistic_Reg!$C$9*CN_Mobiles!E36161))</f>
        <v>0.27523708832413157</v>
      </c>
      <c r="H36161">
        <f t="shared" si="1128"/>
        <v>1</v>
      </c>
      <c r="I36161" t="str">
        <f t="shared" si="1129"/>
        <v>Yes</v>
      </c>
    </row>
    <row r="36162" spans="1:9" x14ac:dyDescent="0.3">
      <c r="A36162" t="s">
        <v>36163</v>
      </c>
      <c r="B36162">
        <v>41</v>
      </c>
      <c r="C36162">
        <v>1</v>
      </c>
      <c r="D36162" s="7">
        <v>1.5950943080360422</v>
      </c>
      <c r="E36162">
        <v>4</v>
      </c>
      <c r="F36162">
        <v>1</v>
      </c>
      <c r="G36162" s="9">
        <f>(Logistic_Reg!$C$5+Logistic_Reg!$C$6*CN_Mobiles!B36162+Logistic_Reg!$C$7*CN_Mobiles!C36162+Logistic_Reg!$C$8*CN_Mobiles!D36162+Logistic_Reg!$C$9*CN_Mobiles!E36162)/(1+EXP(Logistic_Reg!$C$5+Logistic_Reg!$C$6*CN_Mobiles!B36162+Logistic_Reg!$C$7*CN_Mobiles!C36162+Logistic_Reg!$C$8*CN_Mobiles!D36162+Logistic_Reg!$C$9*CN_Mobiles!E36162))</f>
        <v>0.1641886901648528</v>
      </c>
      <c r="H36162">
        <f t="shared" si="1128"/>
        <v>1</v>
      </c>
      <c r="I36162" t="str">
        <f t="shared" si="1129"/>
        <v>Yes</v>
      </c>
    </row>
    <row r="36163" spans="1:9" x14ac:dyDescent="0.3">
      <c r="A36163" t="s">
        <v>36164</v>
      </c>
      <c r="B36163">
        <v>41</v>
      </c>
      <c r="C36163">
        <v>1</v>
      </c>
      <c r="D36163" s="7">
        <v>0.74917865417041307</v>
      </c>
      <c r="E36163">
        <v>3</v>
      </c>
      <c r="F36163">
        <v>1</v>
      </c>
      <c r="G36163" s="9">
        <f>(Logistic_Reg!$C$5+Logistic_Reg!$C$6*CN_Mobiles!B36163+Logistic_Reg!$C$7*CN_Mobiles!C36163+Logistic_Reg!$C$8*CN_Mobiles!D36163+Logistic_Reg!$C$9*CN_Mobiles!E36163)/(1+EXP(Logistic_Reg!$C$5+Logistic_Reg!$C$6*CN_Mobiles!B36163+Logistic_Reg!$C$7*CN_Mobiles!C36163+Logistic_Reg!$C$8*CN_Mobiles!D36163+Logistic_Reg!$C$9*CN_Mobiles!E36163))</f>
        <v>0.27606445717654021</v>
      </c>
      <c r="H36163">
        <f t="shared" ref="H36163:H36226" si="1130">IF(G36163&gt;=0.15,1,0)</f>
        <v>1</v>
      </c>
      <c r="I36163" t="str">
        <f t="shared" ref="I36163:I36226" si="1131">IF(H36163=F36163,"Yes","No")</f>
        <v>Yes</v>
      </c>
    </row>
    <row r="36164" spans="1:9" x14ac:dyDescent="0.3">
      <c r="A36164" t="s">
        <v>36165</v>
      </c>
      <c r="B36164">
        <v>34</v>
      </c>
      <c r="C36164">
        <v>0</v>
      </c>
      <c r="D36164" s="7">
        <v>-1.222590252753041</v>
      </c>
      <c r="E36164">
        <v>2</v>
      </c>
      <c r="F36164">
        <v>0</v>
      </c>
      <c r="G36164" s="9">
        <f>(Logistic_Reg!$C$5+Logistic_Reg!$C$6*CN_Mobiles!B36164+Logistic_Reg!$C$7*CN_Mobiles!C36164+Logistic_Reg!$C$8*CN_Mobiles!D36164+Logistic_Reg!$C$9*CN_Mobiles!E36164)/(1+EXP(Logistic_Reg!$C$5+Logistic_Reg!$C$6*CN_Mobiles!B36164+Logistic_Reg!$C$7*CN_Mobiles!C36164+Logistic_Reg!$C$8*CN_Mobiles!D36164+Logistic_Reg!$C$9*CN_Mobiles!E36164))</f>
        <v>-0.341592715597685</v>
      </c>
      <c r="H36164">
        <f t="shared" si="1130"/>
        <v>0</v>
      </c>
      <c r="I36164" t="str">
        <f t="shared" si="1131"/>
        <v>Yes</v>
      </c>
    </row>
    <row r="36165" spans="1:9" x14ac:dyDescent="0.3">
      <c r="A36165" t="s">
        <v>36166</v>
      </c>
      <c r="B36165">
        <v>55</v>
      </c>
      <c r="C36165">
        <v>1</v>
      </c>
      <c r="D36165" s="7">
        <v>2.4263829039712297</v>
      </c>
      <c r="E36165">
        <v>1</v>
      </c>
      <c r="F36165">
        <v>1</v>
      </c>
      <c r="G36165" s="9">
        <f>(Logistic_Reg!$C$5+Logistic_Reg!$C$6*CN_Mobiles!B36165+Logistic_Reg!$C$7*CN_Mobiles!C36165+Logistic_Reg!$C$8*CN_Mobiles!D36165+Logistic_Reg!$C$9*CN_Mobiles!E36165)/(1+EXP(Logistic_Reg!$C$5+Logistic_Reg!$C$6*CN_Mobiles!B36165+Logistic_Reg!$C$7*CN_Mobiles!C36165+Logistic_Reg!$C$8*CN_Mobiles!D36165+Logistic_Reg!$C$9*CN_Mobiles!E36165))</f>
        <v>3.4011078512554103E-2</v>
      </c>
      <c r="H36165">
        <f t="shared" si="1130"/>
        <v>0</v>
      </c>
      <c r="I36165" t="str">
        <f t="shared" si="1131"/>
        <v>No</v>
      </c>
    </row>
    <row r="36166" spans="1:9" x14ac:dyDescent="0.3">
      <c r="A36166" t="s">
        <v>36167</v>
      </c>
      <c r="B36166">
        <v>47</v>
      </c>
      <c r="C36166">
        <v>0</v>
      </c>
      <c r="D36166" s="7">
        <v>0.43118862290774201</v>
      </c>
      <c r="E36166">
        <v>4</v>
      </c>
      <c r="F36166">
        <v>1</v>
      </c>
      <c r="G36166" s="9">
        <f>(Logistic_Reg!$C$5+Logistic_Reg!$C$6*CN_Mobiles!B36166+Logistic_Reg!$C$7*CN_Mobiles!C36166+Logistic_Reg!$C$8*CN_Mobiles!D36166+Logistic_Reg!$C$9*CN_Mobiles!E36166)/(1+EXP(Logistic_Reg!$C$5+Logistic_Reg!$C$6*CN_Mobiles!B36166+Logistic_Reg!$C$7*CN_Mobiles!C36166+Logistic_Reg!$C$8*CN_Mobiles!D36166+Logistic_Reg!$C$9*CN_Mobiles!E36166))</f>
        <v>0.24264489910895523</v>
      </c>
      <c r="H36166">
        <f t="shared" si="1130"/>
        <v>1</v>
      </c>
      <c r="I36166" t="str">
        <f t="shared" si="1131"/>
        <v>Yes</v>
      </c>
    </row>
    <row r="36167" spans="1:9" x14ac:dyDescent="0.3">
      <c r="A36167" t="s">
        <v>36168</v>
      </c>
      <c r="B36167">
        <v>58</v>
      </c>
      <c r="C36167">
        <v>1</v>
      </c>
      <c r="D36167" s="7">
        <v>-0.33372807963068402</v>
      </c>
      <c r="E36167">
        <v>4</v>
      </c>
      <c r="F36167">
        <v>1</v>
      </c>
      <c r="G36167" s="9">
        <f>(Logistic_Reg!$C$5+Logistic_Reg!$C$6*CN_Mobiles!B36167+Logistic_Reg!$C$7*CN_Mobiles!C36167+Logistic_Reg!$C$8*CN_Mobiles!D36167+Logistic_Reg!$C$9*CN_Mobiles!E36167)/(1+EXP(Logistic_Reg!$C$5+Logistic_Reg!$C$6*CN_Mobiles!B36167+Logistic_Reg!$C$7*CN_Mobiles!C36167+Logistic_Reg!$C$8*CN_Mobiles!D36167+Logistic_Reg!$C$9*CN_Mobiles!E36167))</f>
        <v>0.26020643622430484</v>
      </c>
      <c r="H36167">
        <f t="shared" si="1130"/>
        <v>1</v>
      </c>
      <c r="I36167" t="str">
        <f t="shared" si="1131"/>
        <v>Yes</v>
      </c>
    </row>
    <row r="36168" spans="1:9" x14ac:dyDescent="0.3">
      <c r="A36168" t="s">
        <v>36169</v>
      </c>
      <c r="B36168">
        <v>41</v>
      </c>
      <c r="C36168">
        <v>1</v>
      </c>
      <c r="D36168" s="7">
        <v>-1.0558200916093567</v>
      </c>
      <c r="E36168">
        <v>3</v>
      </c>
      <c r="F36168">
        <v>1</v>
      </c>
      <c r="G36168" s="9">
        <f>(Logistic_Reg!$C$5+Logistic_Reg!$C$6*CN_Mobiles!B36168+Logistic_Reg!$C$7*CN_Mobiles!C36168+Logistic_Reg!$C$8*CN_Mobiles!D36168+Logistic_Reg!$C$9*CN_Mobiles!E36168)/(1+EXP(Logistic_Reg!$C$5+Logistic_Reg!$C$6*CN_Mobiles!B36168+Logistic_Reg!$C$7*CN_Mobiles!C36168+Logistic_Reg!$C$8*CN_Mobiles!D36168+Logistic_Reg!$C$9*CN_Mobiles!E36168))</f>
        <v>0.22344475074722653</v>
      </c>
      <c r="H36168">
        <f t="shared" si="1130"/>
        <v>1</v>
      </c>
      <c r="I36168" t="str">
        <f t="shared" si="1131"/>
        <v>Yes</v>
      </c>
    </row>
    <row r="36169" spans="1:9" x14ac:dyDescent="0.3">
      <c r="A36169" t="s">
        <v>36170</v>
      </c>
      <c r="B36169">
        <v>53</v>
      </c>
      <c r="C36169">
        <v>0</v>
      </c>
      <c r="D36169" s="7">
        <v>-1.4171049960591655</v>
      </c>
      <c r="E36169">
        <v>1</v>
      </c>
      <c r="F36169">
        <v>0</v>
      </c>
      <c r="G36169" s="9">
        <f>(Logistic_Reg!$C$5+Logistic_Reg!$C$6*CN_Mobiles!B36169+Logistic_Reg!$C$7*CN_Mobiles!C36169+Logistic_Reg!$C$8*CN_Mobiles!D36169+Logistic_Reg!$C$9*CN_Mobiles!E36169)/(1+EXP(Logistic_Reg!$C$5+Logistic_Reg!$C$6*CN_Mobiles!B36169+Logistic_Reg!$C$7*CN_Mobiles!C36169+Logistic_Reg!$C$8*CN_Mobiles!D36169+Logistic_Reg!$C$9*CN_Mobiles!E36169))</f>
        <v>-1.549255960866359</v>
      </c>
      <c r="H36169">
        <f t="shared" si="1130"/>
        <v>0</v>
      </c>
      <c r="I36169" t="str">
        <f t="shared" si="1131"/>
        <v>Yes</v>
      </c>
    </row>
    <row r="36170" spans="1:9" x14ac:dyDescent="0.3">
      <c r="A36170" t="s">
        <v>36171</v>
      </c>
      <c r="B36170">
        <v>38</v>
      </c>
      <c r="C36170">
        <v>1</v>
      </c>
      <c r="D36170" s="7">
        <v>-0.78948923501044521</v>
      </c>
      <c r="E36170">
        <v>3</v>
      </c>
      <c r="F36170">
        <v>1</v>
      </c>
      <c r="G36170" s="9">
        <f>(Logistic_Reg!$C$5+Logistic_Reg!$C$6*CN_Mobiles!B36170+Logistic_Reg!$C$7*CN_Mobiles!C36170+Logistic_Reg!$C$8*CN_Mobiles!D36170+Logistic_Reg!$C$9*CN_Mobiles!E36170)/(1+EXP(Logistic_Reg!$C$5+Logistic_Reg!$C$6*CN_Mobiles!B36170+Logistic_Reg!$C$7*CN_Mobiles!C36170+Logistic_Reg!$C$8*CN_Mobiles!D36170+Logistic_Reg!$C$9*CN_Mobiles!E36170))</f>
        <v>0.24826286365968198</v>
      </c>
      <c r="H36170">
        <f t="shared" si="1130"/>
        <v>1</v>
      </c>
      <c r="I36170" t="str">
        <f t="shared" si="1131"/>
        <v>Yes</v>
      </c>
    </row>
    <row r="36171" spans="1:9" x14ac:dyDescent="0.3">
      <c r="A36171" t="s">
        <v>36172</v>
      </c>
      <c r="B36171">
        <v>65</v>
      </c>
      <c r="C36171">
        <v>1</v>
      </c>
      <c r="D36171" s="7">
        <v>1.3036610291403148</v>
      </c>
      <c r="E36171">
        <v>2</v>
      </c>
      <c r="F36171">
        <v>0</v>
      </c>
      <c r="G36171" s="9">
        <f>(Logistic_Reg!$C$5+Logistic_Reg!$C$6*CN_Mobiles!B36171+Logistic_Reg!$C$7*CN_Mobiles!C36171+Logistic_Reg!$C$8*CN_Mobiles!D36171+Logistic_Reg!$C$9*CN_Mobiles!E36171)/(1+EXP(Logistic_Reg!$C$5+Logistic_Reg!$C$6*CN_Mobiles!B36171+Logistic_Reg!$C$7*CN_Mobiles!C36171+Logistic_Reg!$C$8*CN_Mobiles!D36171+Logistic_Reg!$C$9*CN_Mobiles!E36171))</f>
        <v>0.17096413283876266</v>
      </c>
      <c r="H36171">
        <f t="shared" si="1130"/>
        <v>1</v>
      </c>
      <c r="I36171" t="str">
        <f t="shared" si="1131"/>
        <v>No</v>
      </c>
    </row>
    <row r="36172" spans="1:9" x14ac:dyDescent="0.3">
      <c r="A36172" t="s">
        <v>36173</v>
      </c>
      <c r="B36172">
        <v>51</v>
      </c>
      <c r="C36172">
        <v>1</v>
      </c>
      <c r="D36172" s="7">
        <v>1.5024683304413824</v>
      </c>
      <c r="E36172">
        <v>3</v>
      </c>
      <c r="F36172">
        <v>1</v>
      </c>
      <c r="G36172" s="9">
        <f>(Logistic_Reg!$C$5+Logistic_Reg!$C$6*CN_Mobiles!B36172+Logistic_Reg!$C$7*CN_Mobiles!C36172+Logistic_Reg!$C$8*CN_Mobiles!D36172+Logistic_Reg!$C$9*CN_Mobiles!E36172)/(1+EXP(Logistic_Reg!$C$5+Logistic_Reg!$C$6*CN_Mobiles!B36172+Logistic_Reg!$C$7*CN_Mobiles!C36172+Logistic_Reg!$C$8*CN_Mobiles!D36172+Logistic_Reg!$C$9*CN_Mobiles!E36172))</f>
        <v>0.26621221601368839</v>
      </c>
      <c r="H36172">
        <f t="shared" si="1130"/>
        <v>1</v>
      </c>
      <c r="I36172" t="str">
        <f t="shared" si="1131"/>
        <v>Yes</v>
      </c>
    </row>
    <row r="36173" spans="1:9" x14ac:dyDescent="0.3">
      <c r="A36173" t="s">
        <v>36174</v>
      </c>
      <c r="B36173">
        <v>27</v>
      </c>
      <c r="C36173">
        <v>0</v>
      </c>
      <c r="D36173" s="7">
        <v>-0.23186406037329244</v>
      </c>
      <c r="E36173">
        <v>2</v>
      </c>
      <c r="F36173">
        <v>0</v>
      </c>
      <c r="G36173" s="9">
        <f>(Logistic_Reg!$C$5+Logistic_Reg!$C$6*CN_Mobiles!B36173+Logistic_Reg!$C$7*CN_Mobiles!C36173+Logistic_Reg!$C$8*CN_Mobiles!D36173+Logistic_Reg!$C$9*CN_Mobiles!E36173)/(1+EXP(Logistic_Reg!$C$5+Logistic_Reg!$C$6*CN_Mobiles!B36173+Logistic_Reg!$C$7*CN_Mobiles!C36173+Logistic_Reg!$C$8*CN_Mobiles!D36173+Logistic_Reg!$C$9*CN_Mobiles!E36173))</f>
        <v>-1.6731619030238527E-2</v>
      </c>
      <c r="H36173">
        <f t="shared" si="1130"/>
        <v>0</v>
      </c>
      <c r="I36173" t="str">
        <f t="shared" si="1131"/>
        <v>Yes</v>
      </c>
    </row>
    <row r="36174" spans="1:9" x14ac:dyDescent="0.3">
      <c r="A36174" t="s">
        <v>36175</v>
      </c>
      <c r="B36174">
        <v>61</v>
      </c>
      <c r="C36174">
        <v>1</v>
      </c>
      <c r="D36174" s="7">
        <v>-0.58203019265083267</v>
      </c>
      <c r="E36174">
        <v>2</v>
      </c>
      <c r="F36174">
        <v>0</v>
      </c>
      <c r="G36174" s="9">
        <f>(Logistic_Reg!$C$5+Logistic_Reg!$C$6*CN_Mobiles!B36174+Logistic_Reg!$C$7*CN_Mobiles!C36174+Logistic_Reg!$C$8*CN_Mobiles!D36174+Logistic_Reg!$C$9*CN_Mobiles!E36174)/(1+EXP(Logistic_Reg!$C$5+Logistic_Reg!$C$6*CN_Mobiles!B36174+Logistic_Reg!$C$7*CN_Mobiles!C36174+Logistic_Reg!$C$8*CN_Mobiles!D36174+Logistic_Reg!$C$9*CN_Mobiles!E36174))</f>
        <v>-0.19454034686182051</v>
      </c>
      <c r="H36174">
        <f t="shared" si="1130"/>
        <v>0</v>
      </c>
      <c r="I36174" t="str">
        <f t="shared" si="1131"/>
        <v>Yes</v>
      </c>
    </row>
    <row r="36175" spans="1:9" x14ac:dyDescent="0.3">
      <c r="A36175" t="s">
        <v>36176</v>
      </c>
      <c r="B36175">
        <v>64</v>
      </c>
      <c r="C36175">
        <v>1</v>
      </c>
      <c r="D36175" s="7">
        <v>2.4904514735658259</v>
      </c>
      <c r="E36175">
        <v>3</v>
      </c>
      <c r="F36175">
        <v>1</v>
      </c>
      <c r="G36175" s="9">
        <f>(Logistic_Reg!$C$5+Logistic_Reg!$C$6*CN_Mobiles!B36175+Logistic_Reg!$C$7*CN_Mobiles!C36175+Logistic_Reg!$C$8*CN_Mobiles!D36175+Logistic_Reg!$C$9*CN_Mobiles!E36175)/(1+EXP(Logistic_Reg!$C$5+Logistic_Reg!$C$6*CN_Mobiles!B36175+Logistic_Reg!$C$7*CN_Mobiles!C36175+Logistic_Reg!$C$8*CN_Mobiles!D36175+Logistic_Reg!$C$9*CN_Mobiles!E36175))</f>
        <v>0.24527277426606389</v>
      </c>
      <c r="H36175">
        <f t="shared" si="1130"/>
        <v>1</v>
      </c>
      <c r="I36175" t="str">
        <f t="shared" si="1131"/>
        <v>Yes</v>
      </c>
    </row>
    <row r="36176" spans="1:9" x14ac:dyDescent="0.3">
      <c r="A36176" t="s">
        <v>36177</v>
      </c>
      <c r="B36176">
        <v>31</v>
      </c>
      <c r="C36176">
        <v>1</v>
      </c>
      <c r="D36176" s="7">
        <v>-1.4769628613145978</v>
      </c>
      <c r="E36176">
        <v>3</v>
      </c>
      <c r="F36176">
        <v>1</v>
      </c>
      <c r="G36176" s="9">
        <f>(Logistic_Reg!$C$5+Logistic_Reg!$C$6*CN_Mobiles!B36176+Logistic_Reg!$C$7*CN_Mobiles!C36176+Logistic_Reg!$C$8*CN_Mobiles!D36176+Logistic_Reg!$C$9*CN_Mobiles!E36176)/(1+EXP(Logistic_Reg!$C$5+Logistic_Reg!$C$6*CN_Mobiles!B36176+Logistic_Reg!$C$7*CN_Mobiles!C36176+Logistic_Reg!$C$8*CN_Mobiles!D36176+Logistic_Reg!$C$9*CN_Mobiles!E36176))</f>
        <v>0.20918578814278885</v>
      </c>
      <c r="H36176">
        <f t="shared" si="1130"/>
        <v>1</v>
      </c>
      <c r="I36176" t="str">
        <f t="shared" si="1131"/>
        <v>Yes</v>
      </c>
    </row>
    <row r="36177" spans="1:9" x14ac:dyDescent="0.3">
      <c r="A36177" t="s">
        <v>36178</v>
      </c>
      <c r="B36177">
        <v>28</v>
      </c>
      <c r="C36177">
        <v>1</v>
      </c>
      <c r="D36177" s="7">
        <v>-1.1029735080584682</v>
      </c>
      <c r="E36177">
        <v>3</v>
      </c>
      <c r="F36177">
        <v>1</v>
      </c>
      <c r="G36177" s="9">
        <f>(Logistic_Reg!$C$5+Logistic_Reg!$C$6*CN_Mobiles!B36177+Logistic_Reg!$C$7*CN_Mobiles!C36177+Logistic_Reg!$C$8*CN_Mobiles!D36177+Logistic_Reg!$C$9*CN_Mobiles!E36177)/(1+EXP(Logistic_Reg!$C$5+Logistic_Reg!$C$6*CN_Mobiles!B36177+Logistic_Reg!$C$7*CN_Mobiles!C36177+Logistic_Reg!$C$8*CN_Mobiles!D36177+Logistic_Reg!$C$9*CN_Mobiles!E36177))</f>
        <v>0.24519423934634596</v>
      </c>
      <c r="H36177">
        <f t="shared" si="1130"/>
        <v>1</v>
      </c>
      <c r="I36177" t="str">
        <f t="shared" si="1131"/>
        <v>Yes</v>
      </c>
    </row>
    <row r="36178" spans="1:9" x14ac:dyDescent="0.3">
      <c r="A36178" t="s">
        <v>36179</v>
      </c>
      <c r="B36178">
        <v>42</v>
      </c>
      <c r="C36178">
        <v>1</v>
      </c>
      <c r="D36178" s="7">
        <v>-1.0904784523250717</v>
      </c>
      <c r="E36178">
        <v>1</v>
      </c>
      <c r="F36178">
        <v>0</v>
      </c>
      <c r="G36178" s="9">
        <f>(Logistic_Reg!$C$5+Logistic_Reg!$C$6*CN_Mobiles!B36178+Logistic_Reg!$C$7*CN_Mobiles!C36178+Logistic_Reg!$C$8*CN_Mobiles!D36178+Logistic_Reg!$C$9*CN_Mobiles!E36178)/(1+EXP(Logistic_Reg!$C$5+Logistic_Reg!$C$6*CN_Mobiles!B36178+Logistic_Reg!$C$7*CN_Mobiles!C36178+Logistic_Reg!$C$8*CN_Mobiles!D36178+Logistic_Reg!$C$9*CN_Mobiles!E36178))</f>
        <v>-1.0222133717233186</v>
      </c>
      <c r="H36178">
        <f t="shared" si="1130"/>
        <v>0</v>
      </c>
      <c r="I36178" t="str">
        <f t="shared" si="1131"/>
        <v>Yes</v>
      </c>
    </row>
    <row r="36179" spans="1:9" x14ac:dyDescent="0.3">
      <c r="A36179" t="s">
        <v>36180</v>
      </c>
      <c r="B36179">
        <v>45</v>
      </c>
      <c r="C36179">
        <v>1</v>
      </c>
      <c r="D36179" s="7">
        <v>-1.097188548525593</v>
      </c>
      <c r="E36179">
        <v>1</v>
      </c>
      <c r="F36179">
        <v>1</v>
      </c>
      <c r="G36179" s="9">
        <f>(Logistic_Reg!$C$5+Logistic_Reg!$C$6*CN_Mobiles!B36179+Logistic_Reg!$C$7*CN_Mobiles!C36179+Logistic_Reg!$C$8*CN_Mobiles!D36179+Logistic_Reg!$C$9*CN_Mobiles!E36179)/(1+EXP(Logistic_Reg!$C$5+Logistic_Reg!$C$6*CN_Mobiles!B36179+Logistic_Reg!$C$7*CN_Mobiles!C36179+Logistic_Reg!$C$8*CN_Mobiles!D36179+Logistic_Reg!$C$9*CN_Mobiles!E36179))</f>
        <v>-1.0595793333874608</v>
      </c>
      <c r="H36179">
        <f t="shared" si="1130"/>
        <v>0</v>
      </c>
      <c r="I36179" t="str">
        <f t="shared" si="1131"/>
        <v>No</v>
      </c>
    </row>
    <row r="36180" spans="1:9" x14ac:dyDescent="0.3">
      <c r="A36180" t="s">
        <v>36181</v>
      </c>
      <c r="B36180">
        <v>25</v>
      </c>
      <c r="C36180">
        <v>0</v>
      </c>
      <c r="D36180" s="7">
        <v>0.44091397935837018</v>
      </c>
      <c r="E36180">
        <v>2</v>
      </c>
      <c r="F36180">
        <v>1</v>
      </c>
      <c r="G36180" s="9">
        <f>(Logistic_Reg!$C$5+Logistic_Reg!$C$6*CN_Mobiles!B36180+Logistic_Reg!$C$7*CN_Mobiles!C36180+Logistic_Reg!$C$8*CN_Mobiles!D36180+Logistic_Reg!$C$9*CN_Mobiles!E36180)/(1+EXP(Logistic_Reg!$C$5+Logistic_Reg!$C$6*CN_Mobiles!B36180+Logistic_Reg!$C$7*CN_Mobiles!C36180+Logistic_Reg!$C$8*CN_Mobiles!D36180+Logistic_Reg!$C$9*CN_Mobiles!E36180))</f>
        <v>0.12069027563120223</v>
      </c>
      <c r="H36180">
        <f t="shared" si="1130"/>
        <v>0</v>
      </c>
      <c r="I36180" t="str">
        <f t="shared" si="1131"/>
        <v>No</v>
      </c>
    </row>
    <row r="36181" spans="1:9" x14ac:dyDescent="0.3">
      <c r="A36181" t="s">
        <v>36182</v>
      </c>
      <c r="B36181">
        <v>56</v>
      </c>
      <c r="C36181">
        <v>0</v>
      </c>
      <c r="D36181" s="7">
        <v>-0.67469614528668698</v>
      </c>
      <c r="E36181">
        <v>3</v>
      </c>
      <c r="F36181">
        <v>1</v>
      </c>
      <c r="G36181" s="9">
        <f>(Logistic_Reg!$C$5+Logistic_Reg!$C$6*CN_Mobiles!B36181+Logistic_Reg!$C$7*CN_Mobiles!C36181+Logistic_Reg!$C$8*CN_Mobiles!D36181+Logistic_Reg!$C$9*CN_Mobiles!E36181)/(1+EXP(Logistic_Reg!$C$5+Logistic_Reg!$C$6*CN_Mobiles!B36181+Logistic_Reg!$C$7*CN_Mobiles!C36181+Logistic_Reg!$C$8*CN_Mobiles!D36181+Logistic_Reg!$C$9*CN_Mobiles!E36181))</f>
        <v>0.16328542471123689</v>
      </c>
      <c r="H36181">
        <f t="shared" si="1130"/>
        <v>1</v>
      </c>
      <c r="I36181" t="str">
        <f t="shared" si="1131"/>
        <v>Yes</v>
      </c>
    </row>
    <row r="36182" spans="1:9" x14ac:dyDescent="0.3">
      <c r="A36182" t="s">
        <v>36183</v>
      </c>
      <c r="B36182">
        <v>64</v>
      </c>
      <c r="C36182">
        <v>0</v>
      </c>
      <c r="D36182" s="7">
        <v>0.50218429606934512</v>
      </c>
      <c r="E36182">
        <v>1</v>
      </c>
      <c r="F36182">
        <v>0</v>
      </c>
      <c r="G36182" s="9">
        <f>(Logistic_Reg!$C$5+Logistic_Reg!$C$6*CN_Mobiles!B36182+Logistic_Reg!$C$7*CN_Mobiles!C36182+Logistic_Reg!$C$8*CN_Mobiles!D36182+Logistic_Reg!$C$9*CN_Mobiles!E36182)/(1+EXP(Logistic_Reg!$C$5+Logistic_Reg!$C$6*CN_Mobiles!B36182+Logistic_Reg!$C$7*CN_Mobiles!C36182+Logistic_Reg!$C$8*CN_Mobiles!D36182+Logistic_Reg!$C$9*CN_Mobiles!E36182))</f>
        <v>-0.82569977597558897</v>
      </c>
      <c r="H36182">
        <f t="shared" si="1130"/>
        <v>0</v>
      </c>
      <c r="I36182" t="str">
        <f t="shared" si="1131"/>
        <v>Yes</v>
      </c>
    </row>
    <row r="36183" spans="1:9" x14ac:dyDescent="0.3">
      <c r="A36183" t="s">
        <v>36184</v>
      </c>
      <c r="B36183">
        <v>39</v>
      </c>
      <c r="C36183">
        <v>1</v>
      </c>
      <c r="D36183" s="7">
        <v>-1.0368719220831182</v>
      </c>
      <c r="E36183">
        <v>3</v>
      </c>
      <c r="F36183">
        <v>1</v>
      </c>
      <c r="G36183" s="9">
        <f>(Logistic_Reg!$C$5+Logistic_Reg!$C$6*CN_Mobiles!B36183+Logistic_Reg!$C$7*CN_Mobiles!C36183+Logistic_Reg!$C$8*CN_Mobiles!D36183+Logistic_Reg!$C$9*CN_Mobiles!E36183)/(1+EXP(Logistic_Reg!$C$5+Logistic_Reg!$C$6*CN_Mobiles!B36183+Logistic_Reg!$C$7*CN_Mobiles!C36183+Logistic_Reg!$C$8*CN_Mobiles!D36183+Logistic_Reg!$C$9*CN_Mobiles!E36183))</f>
        <v>0.22930272476337724</v>
      </c>
      <c r="H36183">
        <f t="shared" si="1130"/>
        <v>1</v>
      </c>
      <c r="I36183" t="str">
        <f t="shared" si="1131"/>
        <v>Yes</v>
      </c>
    </row>
    <row r="36184" spans="1:9" x14ac:dyDescent="0.3">
      <c r="A36184" t="s">
        <v>36185</v>
      </c>
      <c r="B36184">
        <v>43</v>
      </c>
      <c r="C36184">
        <v>1</v>
      </c>
      <c r="D36184" s="7">
        <v>0.90277228030700274</v>
      </c>
      <c r="E36184">
        <v>4</v>
      </c>
      <c r="F36184">
        <v>1</v>
      </c>
      <c r="G36184" s="9">
        <f>(Logistic_Reg!$C$5+Logistic_Reg!$C$6*CN_Mobiles!B36184+Logistic_Reg!$C$7*CN_Mobiles!C36184+Logistic_Reg!$C$8*CN_Mobiles!D36184+Logistic_Reg!$C$9*CN_Mobiles!E36184)/(1+EXP(Logistic_Reg!$C$5+Logistic_Reg!$C$6*CN_Mobiles!B36184+Logistic_Reg!$C$7*CN_Mobiles!C36184+Logistic_Reg!$C$8*CN_Mobiles!D36184+Logistic_Reg!$C$9*CN_Mobiles!E36184))</f>
        <v>0.19569941248077491</v>
      </c>
      <c r="H36184">
        <f t="shared" si="1130"/>
        <v>1</v>
      </c>
      <c r="I36184" t="str">
        <f t="shared" si="1131"/>
        <v>Yes</v>
      </c>
    </row>
    <row r="36185" spans="1:9" x14ac:dyDescent="0.3">
      <c r="A36185" t="s">
        <v>36186</v>
      </c>
      <c r="B36185">
        <v>37</v>
      </c>
      <c r="C36185">
        <v>0</v>
      </c>
      <c r="D36185" s="7">
        <v>1.3232183421514232</v>
      </c>
      <c r="E36185">
        <v>1</v>
      </c>
      <c r="F36185">
        <v>0</v>
      </c>
      <c r="G36185" s="9">
        <f>(Logistic_Reg!$C$5+Logistic_Reg!$C$6*CN_Mobiles!B36185+Logistic_Reg!$C$7*CN_Mobiles!C36185+Logistic_Reg!$C$8*CN_Mobiles!D36185+Logistic_Reg!$C$9*CN_Mobiles!E36185)/(1+EXP(Logistic_Reg!$C$5+Logistic_Reg!$C$6*CN_Mobiles!B36185+Logistic_Reg!$C$7*CN_Mobiles!C36185+Logistic_Reg!$C$8*CN_Mobiles!D36185+Logistic_Reg!$C$9*CN_Mobiles!E36185))</f>
        <v>-0.26652731104522487</v>
      </c>
      <c r="H36185">
        <f t="shared" si="1130"/>
        <v>0</v>
      </c>
      <c r="I36185" t="str">
        <f t="shared" si="1131"/>
        <v>Yes</v>
      </c>
    </row>
    <row r="36186" spans="1:9" x14ac:dyDescent="0.3">
      <c r="A36186" t="s">
        <v>36187</v>
      </c>
      <c r="B36186">
        <v>28</v>
      </c>
      <c r="C36186">
        <v>0</v>
      </c>
      <c r="D36186" s="7">
        <v>0.33192488490138922</v>
      </c>
      <c r="E36186">
        <v>1</v>
      </c>
      <c r="F36186">
        <v>1</v>
      </c>
      <c r="G36186" s="9">
        <f>(Logistic_Reg!$C$5+Logistic_Reg!$C$6*CN_Mobiles!B36186+Logistic_Reg!$C$7*CN_Mobiles!C36186+Logistic_Reg!$C$8*CN_Mobiles!D36186+Logistic_Reg!$C$9*CN_Mobiles!E36186)/(1+EXP(Logistic_Reg!$C$5+Logistic_Reg!$C$6*CN_Mobiles!B36186+Logistic_Reg!$C$7*CN_Mobiles!C36186+Logistic_Reg!$C$8*CN_Mobiles!D36186+Logistic_Reg!$C$9*CN_Mobiles!E36186))</f>
        <v>-0.52137886167339464</v>
      </c>
      <c r="H36186">
        <f t="shared" si="1130"/>
        <v>0</v>
      </c>
      <c r="I36186" t="str">
        <f t="shared" si="1131"/>
        <v>No</v>
      </c>
    </row>
    <row r="36187" spans="1:9" x14ac:dyDescent="0.3">
      <c r="A36187" t="s">
        <v>36188</v>
      </c>
      <c r="B36187">
        <v>51</v>
      </c>
      <c r="C36187">
        <v>0</v>
      </c>
      <c r="D36187" s="7">
        <v>-1.296387985945046</v>
      </c>
      <c r="E36187">
        <v>2</v>
      </c>
      <c r="F36187">
        <v>0</v>
      </c>
      <c r="G36187" s="9">
        <f>(Logistic_Reg!$C$5+Logistic_Reg!$C$6*CN_Mobiles!B36187+Logistic_Reg!$C$7*CN_Mobiles!C36187+Logistic_Reg!$C$8*CN_Mobiles!D36187+Logistic_Reg!$C$9*CN_Mobiles!E36187)/(1+EXP(Logistic_Reg!$C$5+Logistic_Reg!$C$6*CN_Mobiles!B36187+Logistic_Reg!$C$7*CN_Mobiles!C36187+Logistic_Reg!$C$8*CN_Mobiles!D36187+Logistic_Reg!$C$9*CN_Mobiles!E36187))</f>
        <v>-0.52285712622900871</v>
      </c>
      <c r="H36187">
        <f t="shared" si="1130"/>
        <v>0</v>
      </c>
      <c r="I36187" t="str">
        <f t="shared" si="1131"/>
        <v>Yes</v>
      </c>
    </row>
    <row r="36188" spans="1:9" x14ac:dyDescent="0.3">
      <c r="A36188" t="s">
        <v>36189</v>
      </c>
      <c r="B36188">
        <v>58</v>
      </c>
      <c r="C36188">
        <v>1</v>
      </c>
      <c r="D36188" s="7">
        <v>1.8732711018422854</v>
      </c>
      <c r="E36188">
        <v>1</v>
      </c>
      <c r="F36188">
        <v>1</v>
      </c>
      <c r="G36188" s="9">
        <f>(Logistic_Reg!$C$5+Logistic_Reg!$C$6*CN_Mobiles!B36188+Logistic_Reg!$C$7*CN_Mobiles!C36188+Logistic_Reg!$C$8*CN_Mobiles!D36188+Logistic_Reg!$C$9*CN_Mobiles!E36188)/(1+EXP(Logistic_Reg!$C$5+Logistic_Reg!$C$6*CN_Mobiles!B36188+Logistic_Reg!$C$7*CN_Mobiles!C36188+Logistic_Reg!$C$8*CN_Mobiles!D36188+Logistic_Reg!$C$9*CN_Mobiles!E36188))</f>
        <v>-0.11150207994089409</v>
      </c>
      <c r="H36188">
        <f t="shared" si="1130"/>
        <v>0</v>
      </c>
      <c r="I36188" t="str">
        <f t="shared" si="1131"/>
        <v>No</v>
      </c>
    </row>
    <row r="36189" spans="1:9" x14ac:dyDescent="0.3">
      <c r="A36189" t="s">
        <v>36190</v>
      </c>
      <c r="B36189">
        <v>54</v>
      </c>
      <c r="C36189">
        <v>1</v>
      </c>
      <c r="D36189" s="7">
        <v>1.7138335053977245</v>
      </c>
      <c r="E36189">
        <v>1</v>
      </c>
      <c r="F36189">
        <v>0</v>
      </c>
      <c r="G36189" s="9">
        <f>(Logistic_Reg!$C$5+Logistic_Reg!$C$6*CN_Mobiles!B36189+Logistic_Reg!$C$7*CN_Mobiles!C36189+Logistic_Reg!$C$8*CN_Mobiles!D36189+Logistic_Reg!$C$9*CN_Mobiles!E36189)/(1+EXP(Logistic_Reg!$C$5+Logistic_Reg!$C$6*CN_Mobiles!B36189+Logistic_Reg!$C$7*CN_Mobiles!C36189+Logistic_Reg!$C$8*CN_Mobiles!D36189+Logistic_Reg!$C$9*CN_Mobiles!E36189))</f>
        <v>-0.12565150088191798</v>
      </c>
      <c r="H36189">
        <f t="shared" si="1130"/>
        <v>0</v>
      </c>
      <c r="I36189" t="str">
        <f t="shared" si="1131"/>
        <v>Yes</v>
      </c>
    </row>
    <row r="36190" spans="1:9" x14ac:dyDescent="0.3">
      <c r="A36190" t="s">
        <v>36191</v>
      </c>
      <c r="B36190">
        <v>30</v>
      </c>
      <c r="C36190">
        <v>0</v>
      </c>
      <c r="D36190" s="7">
        <v>-0.25777169421417107</v>
      </c>
      <c r="E36190">
        <v>2</v>
      </c>
      <c r="F36190">
        <v>0</v>
      </c>
      <c r="G36190" s="9">
        <f>(Logistic_Reg!$C$5+Logistic_Reg!$C$6*CN_Mobiles!B36190+Logistic_Reg!$C$7*CN_Mobiles!C36190+Logistic_Reg!$C$8*CN_Mobiles!D36190+Logistic_Reg!$C$9*CN_Mobiles!E36190)/(1+EXP(Logistic_Reg!$C$5+Logistic_Reg!$C$6*CN_Mobiles!B36190+Logistic_Reg!$C$7*CN_Mobiles!C36190+Logistic_Reg!$C$8*CN_Mobiles!D36190+Logistic_Reg!$C$9*CN_Mobiles!E36190))</f>
        <v>-4.0660908173158435E-2</v>
      </c>
      <c r="H36190">
        <f t="shared" si="1130"/>
        <v>0</v>
      </c>
      <c r="I36190" t="str">
        <f t="shared" si="1131"/>
        <v>Yes</v>
      </c>
    </row>
    <row r="36191" spans="1:9" x14ac:dyDescent="0.3">
      <c r="A36191" t="s">
        <v>36192</v>
      </c>
      <c r="B36191">
        <v>48</v>
      </c>
      <c r="C36191">
        <v>1</v>
      </c>
      <c r="D36191" s="7">
        <v>0.77722971164867838</v>
      </c>
      <c r="E36191">
        <v>3</v>
      </c>
      <c r="F36191">
        <v>1</v>
      </c>
      <c r="G36191" s="9">
        <f>(Logistic_Reg!$C$5+Logistic_Reg!$C$6*CN_Mobiles!B36191+Logistic_Reg!$C$7*CN_Mobiles!C36191+Logistic_Reg!$C$8*CN_Mobiles!D36191+Logistic_Reg!$C$9*CN_Mobiles!E36191)/(1+EXP(Logistic_Reg!$C$5+Logistic_Reg!$C$6*CN_Mobiles!B36191+Logistic_Reg!$C$7*CN_Mobiles!C36191+Logistic_Reg!$C$8*CN_Mobiles!D36191+Logistic_Reg!$C$9*CN_Mobiles!E36191))</f>
        <v>0.27768634908201401</v>
      </c>
      <c r="H36191">
        <f t="shared" si="1130"/>
        <v>1</v>
      </c>
      <c r="I36191" t="str">
        <f t="shared" si="1131"/>
        <v>Yes</v>
      </c>
    </row>
    <row r="36192" spans="1:9" x14ac:dyDescent="0.3">
      <c r="A36192" t="s">
        <v>36193</v>
      </c>
      <c r="B36192">
        <v>44</v>
      </c>
      <c r="C36192">
        <v>0</v>
      </c>
      <c r="D36192" s="7">
        <v>-0.13322850158571189</v>
      </c>
      <c r="E36192">
        <v>3</v>
      </c>
      <c r="F36192">
        <v>0</v>
      </c>
      <c r="G36192" s="9">
        <f>(Logistic_Reg!$C$5+Logistic_Reg!$C$6*CN_Mobiles!B36192+Logistic_Reg!$C$7*CN_Mobiles!C36192+Logistic_Reg!$C$8*CN_Mobiles!D36192+Logistic_Reg!$C$9*CN_Mobiles!E36192)/(1+EXP(Logistic_Reg!$C$5+Logistic_Reg!$C$6*CN_Mobiles!B36192+Logistic_Reg!$C$7*CN_Mobiles!C36192+Logistic_Reg!$C$8*CN_Mobiles!D36192+Logistic_Reg!$C$9*CN_Mobiles!E36192))</f>
        <v>0.24510947731920363</v>
      </c>
      <c r="H36192">
        <f t="shared" si="1130"/>
        <v>1</v>
      </c>
      <c r="I36192" t="str">
        <f t="shared" si="1131"/>
        <v>No</v>
      </c>
    </row>
    <row r="36193" spans="1:9" x14ac:dyDescent="0.3">
      <c r="A36193" t="s">
        <v>36194</v>
      </c>
      <c r="B36193">
        <v>30</v>
      </c>
      <c r="C36193">
        <v>1</v>
      </c>
      <c r="D36193" s="7">
        <v>-0.85283254314336832</v>
      </c>
      <c r="E36193">
        <v>4</v>
      </c>
      <c r="F36193">
        <v>1</v>
      </c>
      <c r="G36193" s="9">
        <f>(Logistic_Reg!$C$5+Logistic_Reg!$C$6*CN_Mobiles!B36193+Logistic_Reg!$C$7*CN_Mobiles!C36193+Logistic_Reg!$C$8*CN_Mobiles!D36193+Logistic_Reg!$C$9*CN_Mobiles!E36193)/(1+EXP(Logistic_Reg!$C$5+Logistic_Reg!$C$6*CN_Mobiles!B36193+Logistic_Reg!$C$7*CN_Mobiles!C36193+Logistic_Reg!$C$8*CN_Mobiles!D36193+Logistic_Reg!$C$9*CN_Mobiles!E36193))</f>
        <v>0.25306636708751484</v>
      </c>
      <c r="H36193">
        <f t="shared" si="1130"/>
        <v>1</v>
      </c>
      <c r="I36193" t="str">
        <f t="shared" si="1131"/>
        <v>Yes</v>
      </c>
    </row>
    <row r="36194" spans="1:9" x14ac:dyDescent="0.3">
      <c r="A36194" t="s">
        <v>36195</v>
      </c>
      <c r="B36194">
        <v>39</v>
      </c>
      <c r="C36194">
        <v>0</v>
      </c>
      <c r="D36194" s="7">
        <v>1.6224600790938284</v>
      </c>
      <c r="E36194">
        <v>4</v>
      </c>
      <c r="F36194">
        <v>1</v>
      </c>
      <c r="G36194" s="9">
        <f>(Logistic_Reg!$C$5+Logistic_Reg!$C$6*CN_Mobiles!B36194+Logistic_Reg!$C$7*CN_Mobiles!C36194+Logistic_Reg!$C$8*CN_Mobiles!D36194+Logistic_Reg!$C$9*CN_Mobiles!E36194)/(1+EXP(Logistic_Reg!$C$5+Logistic_Reg!$C$6*CN_Mobiles!B36194+Logistic_Reg!$C$7*CN_Mobiles!C36194+Logistic_Reg!$C$8*CN_Mobiles!D36194+Logistic_Reg!$C$9*CN_Mobiles!E36194))</f>
        <v>0.18386821719627977</v>
      </c>
      <c r="H36194">
        <f t="shared" si="1130"/>
        <v>1</v>
      </c>
      <c r="I36194" t="str">
        <f t="shared" si="1131"/>
        <v>Yes</v>
      </c>
    </row>
    <row r="36195" spans="1:9" x14ac:dyDescent="0.3">
      <c r="A36195" t="s">
        <v>36196</v>
      </c>
      <c r="B36195">
        <v>49</v>
      </c>
      <c r="C36195">
        <v>1</v>
      </c>
      <c r="D36195" s="7">
        <v>-1.3218882550804181</v>
      </c>
      <c r="E36195">
        <v>3</v>
      </c>
      <c r="F36195">
        <v>0</v>
      </c>
      <c r="G36195" s="9">
        <f>(Logistic_Reg!$C$5+Logistic_Reg!$C$6*CN_Mobiles!B36195+Logistic_Reg!$C$7*CN_Mobiles!C36195+Logistic_Reg!$C$8*CN_Mobiles!D36195+Logistic_Reg!$C$9*CN_Mobiles!E36195)/(1+EXP(Logistic_Reg!$C$5+Logistic_Reg!$C$6*CN_Mobiles!B36195+Logistic_Reg!$C$7*CN_Mobiles!C36195+Logistic_Reg!$C$8*CN_Mobiles!D36195+Logistic_Reg!$C$9*CN_Mobiles!E36195))</f>
        <v>0.17424038522480373</v>
      </c>
      <c r="H36195">
        <f t="shared" si="1130"/>
        <v>1</v>
      </c>
      <c r="I36195" t="str">
        <f t="shared" si="1131"/>
        <v>No</v>
      </c>
    </row>
    <row r="36196" spans="1:9" x14ac:dyDescent="0.3">
      <c r="A36196" t="s">
        <v>36197</v>
      </c>
      <c r="B36196">
        <v>46</v>
      </c>
      <c r="C36196">
        <v>0</v>
      </c>
      <c r="D36196" s="7">
        <v>0.71777540395197226</v>
      </c>
      <c r="E36196">
        <v>3</v>
      </c>
      <c r="F36196">
        <v>1</v>
      </c>
      <c r="G36196" s="9">
        <f>(Logistic_Reg!$C$5+Logistic_Reg!$C$6*CN_Mobiles!B36196+Logistic_Reg!$C$7*CN_Mobiles!C36196+Logistic_Reg!$C$8*CN_Mobiles!D36196+Logistic_Reg!$C$9*CN_Mobiles!E36196)/(1+EXP(Logistic_Reg!$C$5+Logistic_Reg!$C$6*CN_Mobiles!B36196+Logistic_Reg!$C$7*CN_Mobiles!C36196+Logistic_Reg!$C$8*CN_Mobiles!D36196+Logistic_Reg!$C$9*CN_Mobiles!E36196))</f>
        <v>0.27569899487751043</v>
      </c>
      <c r="H36196">
        <f t="shared" si="1130"/>
        <v>1</v>
      </c>
      <c r="I36196" t="str">
        <f t="shared" si="1131"/>
        <v>Yes</v>
      </c>
    </row>
    <row r="36197" spans="1:9" x14ac:dyDescent="0.3">
      <c r="A36197" t="s">
        <v>36198</v>
      </c>
      <c r="B36197">
        <v>64</v>
      </c>
      <c r="C36197">
        <v>0</v>
      </c>
      <c r="D36197" s="7">
        <v>-0.94789699825089824</v>
      </c>
      <c r="E36197">
        <v>2</v>
      </c>
      <c r="F36197">
        <v>0</v>
      </c>
      <c r="G36197" s="9">
        <f>(Logistic_Reg!$C$5+Logistic_Reg!$C$6*CN_Mobiles!B36197+Logistic_Reg!$C$7*CN_Mobiles!C36197+Logistic_Reg!$C$8*CN_Mobiles!D36197+Logistic_Reg!$C$9*CN_Mobiles!E36197)/(1+EXP(Logistic_Reg!$C$5+Logistic_Reg!$C$6*CN_Mobiles!B36197+Logistic_Reg!$C$7*CN_Mobiles!C36197+Logistic_Reg!$C$8*CN_Mobiles!D36197+Logistic_Reg!$C$9*CN_Mobiles!E36197))</f>
        <v>-0.5206921669248703</v>
      </c>
      <c r="H36197">
        <f t="shared" si="1130"/>
        <v>0</v>
      </c>
      <c r="I36197" t="str">
        <f t="shared" si="1131"/>
        <v>Yes</v>
      </c>
    </row>
    <row r="36198" spans="1:9" x14ac:dyDescent="0.3">
      <c r="A36198" t="s">
        <v>36199</v>
      </c>
      <c r="B36198">
        <v>26</v>
      </c>
      <c r="C36198">
        <v>1</v>
      </c>
      <c r="D36198" s="7">
        <v>-1.2423436338233422</v>
      </c>
      <c r="E36198">
        <v>3</v>
      </c>
      <c r="F36198">
        <v>1</v>
      </c>
      <c r="G36198" s="9">
        <f>(Logistic_Reg!$C$5+Logistic_Reg!$C$6*CN_Mobiles!B36198+Logistic_Reg!$C$7*CN_Mobiles!C36198+Logistic_Reg!$C$8*CN_Mobiles!D36198+Logistic_Reg!$C$9*CN_Mobiles!E36198)/(1+EXP(Logistic_Reg!$C$5+Logistic_Reg!$C$6*CN_Mobiles!B36198+Logistic_Reg!$C$7*CN_Mobiles!C36198+Logistic_Reg!$C$8*CN_Mobiles!D36198+Logistic_Reg!$C$9*CN_Mobiles!E36198))</f>
        <v>0.23946233699918137</v>
      </c>
      <c r="H36198">
        <f t="shared" si="1130"/>
        <v>1</v>
      </c>
      <c r="I36198" t="str">
        <f t="shared" si="1131"/>
        <v>Yes</v>
      </c>
    </row>
    <row r="36199" spans="1:9" x14ac:dyDescent="0.3">
      <c r="A36199" t="s">
        <v>36200</v>
      </c>
      <c r="B36199">
        <v>65</v>
      </c>
      <c r="C36199">
        <v>1</v>
      </c>
      <c r="D36199" s="7">
        <v>-0.75167855676052819</v>
      </c>
      <c r="E36199">
        <v>3</v>
      </c>
      <c r="F36199">
        <v>1</v>
      </c>
      <c r="G36199" s="9">
        <f>(Logistic_Reg!$C$5+Logistic_Reg!$C$6*CN_Mobiles!B36199+Logistic_Reg!$C$7*CN_Mobiles!C36199+Logistic_Reg!$C$8*CN_Mobiles!D36199+Logistic_Reg!$C$9*CN_Mobiles!E36199)/(1+EXP(Logistic_Reg!$C$5+Logistic_Reg!$C$6*CN_Mobiles!B36199+Logistic_Reg!$C$7*CN_Mobiles!C36199+Logistic_Reg!$C$8*CN_Mobiles!D36199+Logistic_Reg!$C$9*CN_Mobiles!E36199))</f>
        <v>0.19153843806645549</v>
      </c>
      <c r="H36199">
        <f t="shared" si="1130"/>
        <v>1</v>
      </c>
      <c r="I36199" t="str">
        <f t="shared" si="1131"/>
        <v>Yes</v>
      </c>
    </row>
    <row r="36200" spans="1:9" x14ac:dyDescent="0.3">
      <c r="A36200" t="s">
        <v>36201</v>
      </c>
      <c r="B36200">
        <v>25</v>
      </c>
      <c r="C36200">
        <v>0</v>
      </c>
      <c r="D36200" s="7">
        <v>-0.44803385456654632</v>
      </c>
      <c r="E36200">
        <v>3</v>
      </c>
      <c r="F36200">
        <v>1</v>
      </c>
      <c r="G36200" s="9">
        <f>(Logistic_Reg!$C$5+Logistic_Reg!$C$6*CN_Mobiles!B36200+Logistic_Reg!$C$7*CN_Mobiles!C36200+Logistic_Reg!$C$8*CN_Mobiles!D36200+Logistic_Reg!$C$9*CN_Mobiles!E36200)/(1+EXP(Logistic_Reg!$C$5+Logistic_Reg!$C$6*CN_Mobiles!B36200+Logistic_Reg!$C$7*CN_Mobiles!C36200+Logistic_Reg!$C$8*CN_Mobiles!D36200+Logistic_Reg!$C$9*CN_Mobiles!E36200))</f>
        <v>0.25569830526244836</v>
      </c>
      <c r="H36200">
        <f t="shared" si="1130"/>
        <v>1</v>
      </c>
      <c r="I36200" t="str">
        <f t="shared" si="1131"/>
        <v>Yes</v>
      </c>
    </row>
    <row r="36201" spans="1:9" x14ac:dyDescent="0.3">
      <c r="A36201" t="s">
        <v>36202</v>
      </c>
      <c r="B36201">
        <v>42</v>
      </c>
      <c r="C36201">
        <v>1</v>
      </c>
      <c r="D36201" s="7">
        <v>1.7093543972105389</v>
      </c>
      <c r="E36201">
        <v>1</v>
      </c>
      <c r="F36201">
        <v>1</v>
      </c>
      <c r="G36201" s="9">
        <f>(Logistic_Reg!$C$5+Logistic_Reg!$C$6*CN_Mobiles!B36201+Logistic_Reg!$C$7*CN_Mobiles!C36201+Logistic_Reg!$C$8*CN_Mobiles!D36201+Logistic_Reg!$C$9*CN_Mobiles!E36201)/(1+EXP(Logistic_Reg!$C$5+Logistic_Reg!$C$6*CN_Mobiles!B36201+Logistic_Reg!$C$7*CN_Mobiles!C36201+Logistic_Reg!$C$8*CN_Mobiles!D36201+Logistic_Reg!$C$9*CN_Mobiles!E36201))</f>
        <v>-4.7697525781063128E-2</v>
      </c>
      <c r="H36201">
        <f t="shared" si="1130"/>
        <v>0</v>
      </c>
      <c r="I36201" t="str">
        <f t="shared" si="1131"/>
        <v>No</v>
      </c>
    </row>
    <row r="36202" spans="1:9" x14ac:dyDescent="0.3">
      <c r="A36202" t="s">
        <v>36203</v>
      </c>
      <c r="B36202">
        <v>49</v>
      </c>
      <c r="C36202">
        <v>0</v>
      </c>
      <c r="D36202" s="7">
        <v>1.9344024576957737</v>
      </c>
      <c r="E36202">
        <v>3</v>
      </c>
      <c r="F36202">
        <v>1</v>
      </c>
      <c r="G36202" s="9">
        <f>(Logistic_Reg!$C$5+Logistic_Reg!$C$6*CN_Mobiles!B36202+Logistic_Reg!$C$7*CN_Mobiles!C36202+Logistic_Reg!$C$8*CN_Mobiles!D36202+Logistic_Reg!$C$9*CN_Mobiles!E36202)/(1+EXP(Logistic_Reg!$C$5+Logistic_Reg!$C$6*CN_Mobiles!B36202+Logistic_Reg!$C$7*CN_Mobiles!C36202+Logistic_Reg!$C$8*CN_Mobiles!D36202+Logistic_Reg!$C$9*CN_Mobiles!E36202))</f>
        <v>0.2678758988922158</v>
      </c>
      <c r="H36202">
        <f t="shared" si="1130"/>
        <v>1</v>
      </c>
      <c r="I36202" t="str">
        <f t="shared" si="1131"/>
        <v>Yes</v>
      </c>
    </row>
    <row r="36203" spans="1:9" x14ac:dyDescent="0.3">
      <c r="A36203" t="s">
        <v>36204</v>
      </c>
      <c r="B36203">
        <v>51</v>
      </c>
      <c r="C36203">
        <v>1</v>
      </c>
      <c r="D36203" s="7">
        <v>-2.5937394592805928E-2</v>
      </c>
      <c r="E36203">
        <v>1</v>
      </c>
      <c r="F36203">
        <v>0</v>
      </c>
      <c r="G36203" s="9">
        <f>(Logistic_Reg!$C$5+Logistic_Reg!$C$6*CN_Mobiles!B36203+Logistic_Reg!$C$7*CN_Mobiles!C36203+Logistic_Reg!$C$8*CN_Mobiles!D36203+Logistic_Reg!$C$9*CN_Mobiles!E36203)/(1+EXP(Logistic_Reg!$C$5+Logistic_Reg!$C$6*CN_Mobiles!B36203+Logistic_Reg!$C$7*CN_Mobiles!C36203+Logistic_Reg!$C$8*CN_Mobiles!D36203+Logistic_Reg!$C$9*CN_Mobiles!E36203))</f>
        <v>-0.67890259915850049</v>
      </c>
      <c r="H36203">
        <f t="shared" si="1130"/>
        <v>0</v>
      </c>
      <c r="I36203" t="str">
        <f t="shared" si="1131"/>
        <v>Yes</v>
      </c>
    </row>
    <row r="36204" spans="1:9" x14ac:dyDescent="0.3">
      <c r="A36204" t="s">
        <v>36205</v>
      </c>
      <c r="B36204">
        <v>51</v>
      </c>
      <c r="C36204">
        <v>0</v>
      </c>
      <c r="D36204" s="7">
        <v>0.68153136660220548</v>
      </c>
      <c r="E36204">
        <v>3</v>
      </c>
      <c r="F36204">
        <v>1</v>
      </c>
      <c r="G36204" s="9">
        <f>(Logistic_Reg!$C$5+Logistic_Reg!$C$6*CN_Mobiles!B36204+Logistic_Reg!$C$7*CN_Mobiles!C36204+Logistic_Reg!$C$8*CN_Mobiles!D36204+Logistic_Reg!$C$9*CN_Mobiles!E36204)/(1+EXP(Logistic_Reg!$C$5+Logistic_Reg!$C$6*CN_Mobiles!B36204+Logistic_Reg!$C$7*CN_Mobiles!C36204+Logistic_Reg!$C$8*CN_Mobiles!D36204+Logistic_Reg!$C$9*CN_Mobiles!E36204))</f>
        <v>0.27229213164879584</v>
      </c>
      <c r="H36204">
        <f t="shared" si="1130"/>
        <v>1</v>
      </c>
      <c r="I36204" t="str">
        <f t="shared" si="1131"/>
        <v>Yes</v>
      </c>
    </row>
    <row r="36205" spans="1:9" x14ac:dyDescent="0.3">
      <c r="A36205" t="s">
        <v>36206</v>
      </c>
      <c r="B36205">
        <v>44</v>
      </c>
      <c r="C36205">
        <v>1</v>
      </c>
      <c r="D36205" s="7">
        <v>-1.3103583110558623</v>
      </c>
      <c r="E36205">
        <v>2</v>
      </c>
      <c r="F36205">
        <v>0</v>
      </c>
      <c r="G36205" s="9">
        <f>(Logistic_Reg!$C$5+Logistic_Reg!$C$6*CN_Mobiles!B36205+Logistic_Reg!$C$7*CN_Mobiles!C36205+Logistic_Reg!$C$8*CN_Mobiles!D36205+Logistic_Reg!$C$9*CN_Mobiles!E36205)/(1+EXP(Logistic_Reg!$C$5+Logistic_Reg!$C$6*CN_Mobiles!B36205+Logistic_Reg!$C$7*CN_Mobiles!C36205+Logistic_Reg!$C$8*CN_Mobiles!D36205+Logistic_Reg!$C$9*CN_Mobiles!E36205))</f>
        <v>-0.27834752157423182</v>
      </c>
      <c r="H36205">
        <f t="shared" si="1130"/>
        <v>0</v>
      </c>
      <c r="I36205" t="str">
        <f t="shared" si="1131"/>
        <v>Yes</v>
      </c>
    </row>
    <row r="36206" spans="1:9" x14ac:dyDescent="0.3">
      <c r="A36206" t="s">
        <v>36207</v>
      </c>
      <c r="B36206">
        <v>63</v>
      </c>
      <c r="C36206">
        <v>0</v>
      </c>
      <c r="D36206" s="7">
        <v>0.22880070005967257</v>
      </c>
      <c r="E36206">
        <v>2</v>
      </c>
      <c r="F36206">
        <v>0</v>
      </c>
      <c r="G36206" s="9">
        <f>(Logistic_Reg!$C$5+Logistic_Reg!$C$6*CN_Mobiles!B36206+Logistic_Reg!$C$7*CN_Mobiles!C36206+Logistic_Reg!$C$8*CN_Mobiles!D36206+Logistic_Reg!$C$9*CN_Mobiles!E36206)/(1+EXP(Logistic_Reg!$C$5+Logistic_Reg!$C$6*CN_Mobiles!B36206+Logistic_Reg!$C$7*CN_Mobiles!C36206+Logistic_Reg!$C$8*CN_Mobiles!D36206+Logistic_Reg!$C$9*CN_Mobiles!E36206))</f>
        <v>-0.13663838590257468</v>
      </c>
      <c r="H36206">
        <f t="shared" si="1130"/>
        <v>0</v>
      </c>
      <c r="I36206" t="str">
        <f t="shared" si="1131"/>
        <v>Yes</v>
      </c>
    </row>
    <row r="36207" spans="1:9" x14ac:dyDescent="0.3">
      <c r="A36207" t="s">
        <v>36208</v>
      </c>
      <c r="B36207">
        <v>60</v>
      </c>
      <c r="C36207">
        <v>0</v>
      </c>
      <c r="D36207" s="7">
        <v>-8.4694994428691509E-2</v>
      </c>
      <c r="E36207">
        <v>3</v>
      </c>
      <c r="F36207">
        <v>1</v>
      </c>
      <c r="G36207" s="9">
        <f>(Logistic_Reg!$C$5+Logistic_Reg!$C$6*CN_Mobiles!B36207+Logistic_Reg!$C$7*CN_Mobiles!C36207+Logistic_Reg!$C$8*CN_Mobiles!D36207+Logistic_Reg!$C$9*CN_Mobiles!E36207)/(1+EXP(Logistic_Reg!$C$5+Logistic_Reg!$C$6*CN_Mobiles!B36207+Logistic_Reg!$C$7*CN_Mobiles!C36207+Logistic_Reg!$C$8*CN_Mobiles!D36207+Logistic_Reg!$C$9*CN_Mobiles!E36207))</f>
        <v>0.21653554481033169</v>
      </c>
      <c r="H36207">
        <f t="shared" si="1130"/>
        <v>1</v>
      </c>
      <c r="I36207" t="str">
        <f t="shared" si="1131"/>
        <v>Yes</v>
      </c>
    </row>
    <row r="36208" spans="1:9" x14ac:dyDescent="0.3">
      <c r="A36208" t="s">
        <v>36209</v>
      </c>
      <c r="B36208">
        <v>45</v>
      </c>
      <c r="C36208">
        <v>1</v>
      </c>
      <c r="D36208" s="7">
        <v>0.54550581928394604</v>
      </c>
      <c r="E36208">
        <v>1</v>
      </c>
      <c r="F36208">
        <v>0</v>
      </c>
      <c r="G36208" s="9">
        <f>(Logistic_Reg!$C$5+Logistic_Reg!$C$6*CN_Mobiles!B36208+Logistic_Reg!$C$7*CN_Mobiles!C36208+Logistic_Reg!$C$8*CN_Mobiles!D36208+Logistic_Reg!$C$9*CN_Mobiles!E36208)/(1+EXP(Logistic_Reg!$C$5+Logistic_Reg!$C$6*CN_Mobiles!B36208+Logistic_Reg!$C$7*CN_Mobiles!C36208+Logistic_Reg!$C$8*CN_Mobiles!D36208+Logistic_Reg!$C$9*CN_Mobiles!E36208))</f>
        <v>-0.40956561172851741</v>
      </c>
      <c r="H36208">
        <f t="shared" si="1130"/>
        <v>0</v>
      </c>
      <c r="I36208" t="str">
        <f t="shared" si="1131"/>
        <v>Yes</v>
      </c>
    </row>
    <row r="36209" spans="1:9" x14ac:dyDescent="0.3">
      <c r="A36209" t="s">
        <v>36210</v>
      </c>
      <c r="B36209">
        <v>49</v>
      </c>
      <c r="C36209">
        <v>0</v>
      </c>
      <c r="D36209" s="7">
        <v>-4.9516958177447071E-2</v>
      </c>
      <c r="E36209">
        <v>3</v>
      </c>
      <c r="F36209">
        <v>0</v>
      </c>
      <c r="G36209" s="9">
        <f>(Logistic_Reg!$C$5+Logistic_Reg!$C$6*CN_Mobiles!B36209+Logistic_Reg!$C$7*CN_Mobiles!C36209+Logistic_Reg!$C$8*CN_Mobiles!D36209+Logistic_Reg!$C$9*CN_Mobiles!E36209)/(1+EXP(Logistic_Reg!$C$5+Logistic_Reg!$C$6*CN_Mobiles!B36209+Logistic_Reg!$C$7*CN_Mobiles!C36209+Logistic_Reg!$C$8*CN_Mobiles!D36209+Logistic_Reg!$C$9*CN_Mobiles!E36209))</f>
        <v>0.24199179154468098</v>
      </c>
      <c r="H36209">
        <f t="shared" si="1130"/>
        <v>1</v>
      </c>
      <c r="I36209" t="str">
        <f t="shared" si="1131"/>
        <v>No</v>
      </c>
    </row>
    <row r="36210" spans="1:9" x14ac:dyDescent="0.3">
      <c r="A36210" t="s">
        <v>36211</v>
      </c>
      <c r="B36210">
        <v>49</v>
      </c>
      <c r="C36210">
        <v>1</v>
      </c>
      <c r="D36210" s="7">
        <v>-1.3895431569421866</v>
      </c>
      <c r="E36210">
        <v>3</v>
      </c>
      <c r="F36210">
        <v>1</v>
      </c>
      <c r="G36210" s="9">
        <f>(Logistic_Reg!$C$5+Logistic_Reg!$C$6*CN_Mobiles!B36210+Logistic_Reg!$C$7*CN_Mobiles!C36210+Logistic_Reg!$C$8*CN_Mobiles!D36210+Logistic_Reg!$C$9*CN_Mobiles!E36210)/(1+EXP(Logistic_Reg!$C$5+Logistic_Reg!$C$6*CN_Mobiles!B36210+Logistic_Reg!$C$7*CN_Mobiles!C36210+Logistic_Reg!$C$8*CN_Mobiles!D36210+Logistic_Reg!$C$9*CN_Mobiles!E36210))</f>
        <v>0.16574911935791597</v>
      </c>
      <c r="H36210">
        <f t="shared" si="1130"/>
        <v>1</v>
      </c>
      <c r="I36210" t="str">
        <f t="shared" si="1131"/>
        <v>Yes</v>
      </c>
    </row>
    <row r="36211" spans="1:9" x14ac:dyDescent="0.3">
      <c r="A36211" t="s">
        <v>36212</v>
      </c>
      <c r="B36211">
        <v>58</v>
      </c>
      <c r="C36211">
        <v>0</v>
      </c>
      <c r="D36211" s="7">
        <v>-0.61752802923163419</v>
      </c>
      <c r="E36211">
        <v>4</v>
      </c>
      <c r="F36211">
        <v>1</v>
      </c>
      <c r="G36211" s="9">
        <f>(Logistic_Reg!$C$5+Logistic_Reg!$C$6*CN_Mobiles!B36211+Logistic_Reg!$C$7*CN_Mobiles!C36211+Logistic_Reg!$C$8*CN_Mobiles!D36211+Logistic_Reg!$C$9*CN_Mobiles!E36211)/(1+EXP(Logistic_Reg!$C$5+Logistic_Reg!$C$6*CN_Mobiles!B36211+Logistic_Reg!$C$7*CN_Mobiles!C36211+Logistic_Reg!$C$8*CN_Mobiles!D36211+Logistic_Reg!$C$9*CN_Mobiles!E36211))</f>
        <v>0.27750396810880001</v>
      </c>
      <c r="H36211">
        <f t="shared" si="1130"/>
        <v>1</v>
      </c>
      <c r="I36211" t="str">
        <f t="shared" si="1131"/>
        <v>Yes</v>
      </c>
    </row>
    <row r="36212" spans="1:9" x14ac:dyDescent="0.3">
      <c r="A36212" t="s">
        <v>36213</v>
      </c>
      <c r="B36212">
        <v>27</v>
      </c>
      <c r="C36212">
        <v>0</v>
      </c>
      <c r="D36212" s="7">
        <v>-0.3282457882668538</v>
      </c>
      <c r="E36212">
        <v>2</v>
      </c>
      <c r="F36212">
        <v>0</v>
      </c>
      <c r="G36212" s="9">
        <f>(Logistic_Reg!$C$5+Logistic_Reg!$C$6*CN_Mobiles!B36212+Logistic_Reg!$C$7*CN_Mobiles!C36212+Logistic_Reg!$C$8*CN_Mobiles!D36212+Logistic_Reg!$C$9*CN_Mobiles!E36212)/(1+EXP(Logistic_Reg!$C$5+Logistic_Reg!$C$6*CN_Mobiles!B36212+Logistic_Reg!$C$7*CN_Mobiles!C36212+Logistic_Reg!$C$8*CN_Mobiles!D36212+Logistic_Reg!$C$9*CN_Mobiles!E36212))</f>
        <v>-3.8665667117602429E-2</v>
      </c>
      <c r="H36212">
        <f t="shared" si="1130"/>
        <v>0</v>
      </c>
      <c r="I36212" t="str">
        <f t="shared" si="1131"/>
        <v>Yes</v>
      </c>
    </row>
    <row r="36213" spans="1:9" x14ac:dyDescent="0.3">
      <c r="A36213" t="s">
        <v>36214</v>
      </c>
      <c r="B36213">
        <v>54</v>
      </c>
      <c r="C36213">
        <v>0</v>
      </c>
      <c r="D36213" s="7">
        <v>0.82314199824736722</v>
      </c>
      <c r="E36213">
        <v>1</v>
      </c>
      <c r="F36213">
        <v>0</v>
      </c>
      <c r="G36213" s="9">
        <f>(Logistic_Reg!$C$5+Logistic_Reg!$C$6*CN_Mobiles!B36213+Logistic_Reg!$C$7*CN_Mobiles!C36213+Logistic_Reg!$C$8*CN_Mobiles!D36213+Logistic_Reg!$C$9*CN_Mobiles!E36213)/(1+EXP(Logistic_Reg!$C$5+Logistic_Reg!$C$6*CN_Mobiles!B36213+Logistic_Reg!$C$7*CN_Mobiles!C36213+Logistic_Reg!$C$8*CN_Mobiles!D36213+Logistic_Reg!$C$9*CN_Mobiles!E36213))</f>
        <v>-0.59369460732098112</v>
      </c>
      <c r="H36213">
        <f t="shared" si="1130"/>
        <v>0</v>
      </c>
      <c r="I36213" t="str">
        <f t="shared" si="1131"/>
        <v>Yes</v>
      </c>
    </row>
    <row r="36214" spans="1:9" x14ac:dyDescent="0.3">
      <c r="A36214" t="s">
        <v>36215</v>
      </c>
      <c r="B36214">
        <v>63</v>
      </c>
      <c r="C36214">
        <v>0</v>
      </c>
      <c r="D36214" s="7">
        <v>-1.5373346913853889</v>
      </c>
      <c r="E36214">
        <v>3</v>
      </c>
      <c r="F36214">
        <v>0</v>
      </c>
      <c r="G36214" s="9">
        <f>(Logistic_Reg!$C$5+Logistic_Reg!$C$6*CN_Mobiles!B36214+Logistic_Reg!$C$7*CN_Mobiles!C36214+Logistic_Reg!$C$8*CN_Mobiles!D36214+Logistic_Reg!$C$9*CN_Mobiles!E36214)/(1+EXP(Logistic_Reg!$C$5+Logistic_Reg!$C$6*CN_Mobiles!B36214+Logistic_Reg!$C$7*CN_Mobiles!C36214+Logistic_Reg!$C$8*CN_Mobiles!D36214+Logistic_Reg!$C$9*CN_Mobiles!E36214))</f>
        <v>-2.2061463510790639E-2</v>
      </c>
      <c r="H36214">
        <f t="shared" si="1130"/>
        <v>0</v>
      </c>
      <c r="I36214" t="str">
        <f t="shared" si="1131"/>
        <v>Yes</v>
      </c>
    </row>
    <row r="36215" spans="1:9" x14ac:dyDescent="0.3">
      <c r="A36215" t="s">
        <v>36216</v>
      </c>
      <c r="B36215">
        <v>55</v>
      </c>
      <c r="C36215">
        <v>1</v>
      </c>
      <c r="D36215" s="7">
        <v>0.26379028254528564</v>
      </c>
      <c r="E36215">
        <v>1</v>
      </c>
      <c r="F36215">
        <v>0</v>
      </c>
      <c r="G36215" s="9">
        <f>(Logistic_Reg!$C$5+Logistic_Reg!$C$6*CN_Mobiles!B36215+Logistic_Reg!$C$7*CN_Mobiles!C36215+Logistic_Reg!$C$8*CN_Mobiles!D36215+Logistic_Reg!$C$9*CN_Mobiles!E36215)/(1+EXP(Logistic_Reg!$C$5+Logistic_Reg!$C$6*CN_Mobiles!B36215+Logistic_Reg!$C$7*CN_Mobiles!C36215+Logistic_Reg!$C$8*CN_Mobiles!D36215+Logistic_Reg!$C$9*CN_Mobiles!E36215))</f>
        <v>-0.6074898815765245</v>
      </c>
      <c r="H36215">
        <f t="shared" si="1130"/>
        <v>0</v>
      </c>
      <c r="I36215" t="str">
        <f t="shared" si="1131"/>
        <v>Yes</v>
      </c>
    </row>
    <row r="36216" spans="1:9" x14ac:dyDescent="0.3">
      <c r="A36216" t="s">
        <v>36217</v>
      </c>
      <c r="B36216">
        <v>31</v>
      </c>
      <c r="C36216">
        <v>1</v>
      </c>
      <c r="D36216" s="7">
        <v>-0.3412490980954388</v>
      </c>
      <c r="E36216">
        <v>1</v>
      </c>
      <c r="F36216">
        <v>0</v>
      </c>
      <c r="G36216" s="9">
        <f>(Logistic_Reg!$C$5+Logistic_Reg!$C$6*CN_Mobiles!B36216+Logistic_Reg!$C$7*CN_Mobiles!C36216+Logistic_Reg!$C$8*CN_Mobiles!D36216+Logistic_Reg!$C$9*CN_Mobiles!E36216)/(1+EXP(Logistic_Reg!$C$5+Logistic_Reg!$C$6*CN_Mobiles!B36216+Logistic_Reg!$C$7*CN_Mobiles!C36216+Logistic_Reg!$C$8*CN_Mobiles!D36216+Logistic_Reg!$C$9*CN_Mobiles!E36216))</f>
        <v>-0.59704945135001131</v>
      </c>
      <c r="H36216">
        <f t="shared" si="1130"/>
        <v>0</v>
      </c>
      <c r="I36216" t="str">
        <f t="shared" si="1131"/>
        <v>Yes</v>
      </c>
    </row>
    <row r="36217" spans="1:9" x14ac:dyDescent="0.3">
      <c r="A36217" t="s">
        <v>36218</v>
      </c>
      <c r="B36217">
        <v>51</v>
      </c>
      <c r="C36217">
        <v>1</v>
      </c>
      <c r="D36217" s="7">
        <v>-1.4163035916618831</v>
      </c>
      <c r="E36217">
        <v>3</v>
      </c>
      <c r="F36217">
        <v>0</v>
      </c>
      <c r="G36217" s="9">
        <f>(Logistic_Reg!$C$5+Logistic_Reg!$C$6*CN_Mobiles!B36217+Logistic_Reg!$C$7*CN_Mobiles!C36217+Logistic_Reg!$C$8*CN_Mobiles!D36217+Logistic_Reg!$C$9*CN_Mobiles!E36217)/(1+EXP(Logistic_Reg!$C$5+Logistic_Reg!$C$6*CN_Mobiles!B36217+Logistic_Reg!$C$7*CN_Mobiles!C36217+Logistic_Reg!$C$8*CN_Mobiles!D36217+Logistic_Reg!$C$9*CN_Mobiles!E36217))</f>
        <v>0.15527539869842125</v>
      </c>
      <c r="H36217">
        <f t="shared" si="1130"/>
        <v>1</v>
      </c>
      <c r="I36217" t="str">
        <f t="shared" si="1131"/>
        <v>No</v>
      </c>
    </row>
    <row r="36218" spans="1:9" x14ac:dyDescent="0.3">
      <c r="A36218" t="s">
        <v>36219</v>
      </c>
      <c r="B36218">
        <v>56</v>
      </c>
      <c r="C36218">
        <v>0</v>
      </c>
      <c r="D36218" s="7">
        <v>-0.60392890093191054</v>
      </c>
      <c r="E36218">
        <v>4</v>
      </c>
      <c r="F36218">
        <v>1</v>
      </c>
      <c r="G36218" s="9">
        <f>(Logistic_Reg!$C$5+Logistic_Reg!$C$6*CN_Mobiles!B36218+Logistic_Reg!$C$7*CN_Mobiles!C36218+Logistic_Reg!$C$8*CN_Mobiles!D36218+Logistic_Reg!$C$9*CN_Mobiles!E36218)/(1+EXP(Logistic_Reg!$C$5+Logistic_Reg!$C$6*CN_Mobiles!B36218+Logistic_Reg!$C$7*CN_Mobiles!C36218+Logistic_Reg!$C$8*CN_Mobiles!D36218+Logistic_Reg!$C$9*CN_Mobiles!E36218))</f>
        <v>0.27686645526109799</v>
      </c>
      <c r="H36218">
        <f t="shared" si="1130"/>
        <v>1</v>
      </c>
      <c r="I36218" t="str">
        <f t="shared" si="1131"/>
        <v>Yes</v>
      </c>
    </row>
    <row r="36219" spans="1:9" x14ac:dyDescent="0.3">
      <c r="A36219" t="s">
        <v>36220</v>
      </c>
      <c r="B36219">
        <v>51</v>
      </c>
      <c r="C36219">
        <v>0</v>
      </c>
      <c r="D36219" s="7">
        <v>-0.33678902564215596</v>
      </c>
      <c r="E36219">
        <v>1</v>
      </c>
      <c r="F36219">
        <v>1</v>
      </c>
      <c r="G36219" s="9">
        <f>(Logistic_Reg!$C$5+Logistic_Reg!$C$6*CN_Mobiles!B36219+Logistic_Reg!$C$7*CN_Mobiles!C36219+Logistic_Reg!$C$8*CN_Mobiles!D36219+Logistic_Reg!$C$9*CN_Mobiles!E36219)/(1+EXP(Logistic_Reg!$C$5+Logistic_Reg!$C$6*CN_Mobiles!B36219+Logistic_Reg!$C$7*CN_Mobiles!C36219+Logistic_Reg!$C$8*CN_Mobiles!D36219+Logistic_Reg!$C$9*CN_Mobiles!E36219))</f>
        <v>-1.0365265733962135</v>
      </c>
      <c r="H36219">
        <f t="shared" si="1130"/>
        <v>0</v>
      </c>
      <c r="I36219" t="str">
        <f t="shared" si="1131"/>
        <v>No</v>
      </c>
    </row>
    <row r="36220" spans="1:9" x14ac:dyDescent="0.3">
      <c r="A36220" t="s">
        <v>36221</v>
      </c>
      <c r="B36220">
        <v>49</v>
      </c>
      <c r="C36220">
        <v>0</v>
      </c>
      <c r="D36220" s="7">
        <v>1.2003236440788934</v>
      </c>
      <c r="E36220">
        <v>2</v>
      </c>
      <c r="F36220">
        <v>1</v>
      </c>
      <c r="G36220" s="9">
        <f>(Logistic_Reg!$C$5+Logistic_Reg!$C$6*CN_Mobiles!B36220+Logistic_Reg!$C$7*CN_Mobiles!C36220+Logistic_Reg!$C$8*CN_Mobiles!D36220+Logistic_Reg!$C$9*CN_Mobiles!E36220)/(1+EXP(Logistic_Reg!$C$5+Logistic_Reg!$C$6*CN_Mobiles!B36220+Logistic_Reg!$C$7*CN_Mobiles!C36220+Logistic_Reg!$C$8*CN_Mobiles!D36220+Logistic_Reg!$C$9*CN_Mobiles!E36220))</f>
        <v>0.13979992766361723</v>
      </c>
      <c r="H36220">
        <f t="shared" si="1130"/>
        <v>0</v>
      </c>
      <c r="I36220" t="str">
        <f t="shared" si="1131"/>
        <v>No</v>
      </c>
    </row>
    <row r="36221" spans="1:9" x14ac:dyDescent="0.3">
      <c r="A36221" t="s">
        <v>36222</v>
      </c>
      <c r="B36221">
        <v>54</v>
      </c>
      <c r="C36221">
        <v>1</v>
      </c>
      <c r="D36221" s="7">
        <v>-0.40021228385746815</v>
      </c>
      <c r="E36221">
        <v>3</v>
      </c>
      <c r="F36221">
        <v>1</v>
      </c>
      <c r="G36221" s="9">
        <f>(Logistic_Reg!$C$5+Logistic_Reg!$C$6*CN_Mobiles!B36221+Logistic_Reg!$C$7*CN_Mobiles!C36221+Logistic_Reg!$C$8*CN_Mobiles!D36221+Logistic_Reg!$C$9*CN_Mobiles!E36221)/(1+EXP(Logistic_Reg!$C$5+Logistic_Reg!$C$6*CN_Mobiles!B36221+Logistic_Reg!$C$7*CN_Mobiles!C36221+Logistic_Reg!$C$8*CN_Mobiles!D36221+Logistic_Reg!$C$9*CN_Mobiles!E36221))</f>
        <v>0.24629461098603925</v>
      </c>
      <c r="H36221">
        <f t="shared" si="1130"/>
        <v>1</v>
      </c>
      <c r="I36221" t="str">
        <f t="shared" si="1131"/>
        <v>Yes</v>
      </c>
    </row>
    <row r="36222" spans="1:9" x14ac:dyDescent="0.3">
      <c r="A36222" t="s">
        <v>36223</v>
      </c>
      <c r="B36222">
        <v>61</v>
      </c>
      <c r="C36222">
        <v>1</v>
      </c>
      <c r="D36222" s="7">
        <v>1.6942228923316893</v>
      </c>
      <c r="E36222">
        <v>2</v>
      </c>
      <c r="F36222">
        <v>0</v>
      </c>
      <c r="G36222" s="9">
        <f>(Logistic_Reg!$C$5+Logistic_Reg!$C$6*CN_Mobiles!B36222+Logistic_Reg!$C$7*CN_Mobiles!C36222+Logistic_Reg!$C$8*CN_Mobiles!D36222+Logistic_Reg!$C$9*CN_Mobiles!E36222)/(1+EXP(Logistic_Reg!$C$5+Logistic_Reg!$C$6*CN_Mobiles!B36222+Logistic_Reg!$C$7*CN_Mobiles!C36222+Logistic_Reg!$C$8*CN_Mobiles!D36222+Logistic_Reg!$C$9*CN_Mobiles!E36222))</f>
        <v>0.2228188160466239</v>
      </c>
      <c r="H36222">
        <f t="shared" si="1130"/>
        <v>1</v>
      </c>
      <c r="I36222" t="str">
        <f t="shared" si="1131"/>
        <v>No</v>
      </c>
    </row>
    <row r="36223" spans="1:9" x14ac:dyDescent="0.3">
      <c r="A36223" t="s">
        <v>36224</v>
      </c>
      <c r="B36223">
        <v>35</v>
      </c>
      <c r="C36223">
        <v>0</v>
      </c>
      <c r="D36223" s="7">
        <v>-0.88775930770710398</v>
      </c>
      <c r="E36223">
        <v>2</v>
      </c>
      <c r="F36223">
        <v>1</v>
      </c>
      <c r="G36223" s="9">
        <f>(Logistic_Reg!$C$5+Logistic_Reg!$C$6*CN_Mobiles!B36223+Logistic_Reg!$C$7*CN_Mobiles!C36223+Logistic_Reg!$C$8*CN_Mobiles!D36223+Logistic_Reg!$C$9*CN_Mobiles!E36223)/(1+EXP(Logistic_Reg!$C$5+Logistic_Reg!$C$6*CN_Mobiles!B36223+Logistic_Reg!$C$7*CN_Mobiles!C36223+Logistic_Reg!$C$8*CN_Mobiles!D36223+Logistic_Reg!$C$9*CN_Mobiles!E36223))</f>
        <v>-0.24455868312961632</v>
      </c>
      <c r="H36223">
        <f t="shared" si="1130"/>
        <v>0</v>
      </c>
      <c r="I36223" t="str">
        <f t="shared" si="1131"/>
        <v>No</v>
      </c>
    </row>
    <row r="36224" spans="1:9" x14ac:dyDescent="0.3">
      <c r="A36224" t="s">
        <v>36225</v>
      </c>
      <c r="B36224">
        <v>61</v>
      </c>
      <c r="C36224">
        <v>0</v>
      </c>
      <c r="D36224" s="7">
        <v>-1.2822710856831829</v>
      </c>
      <c r="E36224">
        <v>2</v>
      </c>
      <c r="F36224">
        <v>0</v>
      </c>
      <c r="G36224" s="9">
        <f>(Logistic_Reg!$C$5+Logistic_Reg!$C$6*CN_Mobiles!B36224+Logistic_Reg!$C$7*CN_Mobiles!C36224+Logistic_Reg!$C$8*CN_Mobiles!D36224+Logistic_Reg!$C$9*CN_Mobiles!E36224)/(1+EXP(Logistic_Reg!$C$5+Logistic_Reg!$C$6*CN_Mobiles!B36224+Logistic_Reg!$C$7*CN_Mobiles!C36224+Logistic_Reg!$C$8*CN_Mobiles!D36224+Logistic_Reg!$C$9*CN_Mobiles!E36224))</f>
        <v>-0.61637726624200773</v>
      </c>
      <c r="H36224">
        <f t="shared" si="1130"/>
        <v>0</v>
      </c>
      <c r="I36224" t="str">
        <f t="shared" si="1131"/>
        <v>Yes</v>
      </c>
    </row>
    <row r="36225" spans="1:9" x14ac:dyDescent="0.3">
      <c r="A36225" t="s">
        <v>36226</v>
      </c>
      <c r="B36225">
        <v>59</v>
      </c>
      <c r="C36225">
        <v>1</v>
      </c>
      <c r="D36225" s="7">
        <v>0.32885822816974697</v>
      </c>
      <c r="E36225">
        <v>2</v>
      </c>
      <c r="F36225">
        <v>1</v>
      </c>
      <c r="G36225" s="9">
        <f>(Logistic_Reg!$C$5+Logistic_Reg!$C$6*CN_Mobiles!B36225+Logistic_Reg!$C$7*CN_Mobiles!C36225+Logistic_Reg!$C$8*CN_Mobiles!D36225+Logistic_Reg!$C$9*CN_Mobiles!E36225)/(1+EXP(Logistic_Reg!$C$5+Logistic_Reg!$C$6*CN_Mobiles!B36225+Logistic_Reg!$C$7*CN_Mobiles!C36225+Logistic_Reg!$C$8*CN_Mobiles!D36225+Logistic_Reg!$C$9*CN_Mobiles!E36225))</f>
        <v>3.9486753665416867E-2</v>
      </c>
      <c r="H36225">
        <f t="shared" si="1130"/>
        <v>0</v>
      </c>
      <c r="I36225" t="str">
        <f t="shared" si="1131"/>
        <v>No</v>
      </c>
    </row>
    <row r="36226" spans="1:9" x14ac:dyDescent="0.3">
      <c r="A36226" t="s">
        <v>36227</v>
      </c>
      <c r="B36226">
        <v>44</v>
      </c>
      <c r="C36226">
        <v>0</v>
      </c>
      <c r="D36226" s="7">
        <v>0.17959713506929545</v>
      </c>
      <c r="E36226">
        <v>4</v>
      </c>
      <c r="F36226">
        <v>1</v>
      </c>
      <c r="G36226" s="9">
        <f>(Logistic_Reg!$C$5+Logistic_Reg!$C$6*CN_Mobiles!B36226+Logistic_Reg!$C$7*CN_Mobiles!C36226+Logistic_Reg!$C$8*CN_Mobiles!D36226+Logistic_Reg!$C$9*CN_Mobiles!E36226)/(1+EXP(Logistic_Reg!$C$5+Logistic_Reg!$C$6*CN_Mobiles!B36226+Logistic_Reg!$C$7*CN_Mobiles!C36226+Logistic_Reg!$C$8*CN_Mobiles!D36226+Logistic_Reg!$C$9*CN_Mobiles!E36226))</f>
        <v>0.24904720386946366</v>
      </c>
      <c r="H36226">
        <f t="shared" si="1130"/>
        <v>1</v>
      </c>
      <c r="I36226" t="str">
        <f t="shared" si="1131"/>
        <v>Yes</v>
      </c>
    </row>
    <row r="36227" spans="1:9" x14ac:dyDescent="0.3">
      <c r="A36227" t="s">
        <v>36228</v>
      </c>
      <c r="B36227">
        <v>58</v>
      </c>
      <c r="C36227">
        <v>1</v>
      </c>
      <c r="D36227" s="7">
        <v>0.51704930067356414</v>
      </c>
      <c r="E36227">
        <v>2</v>
      </c>
      <c r="F36227">
        <v>0</v>
      </c>
      <c r="G36227" s="9">
        <f>(Logistic_Reg!$C$5+Logistic_Reg!$C$6*CN_Mobiles!B36227+Logistic_Reg!$C$7*CN_Mobiles!C36227+Logistic_Reg!$C$8*CN_Mobiles!D36227+Logistic_Reg!$C$9*CN_Mobiles!E36227)/(1+EXP(Logistic_Reg!$C$5+Logistic_Reg!$C$6*CN_Mobiles!B36227+Logistic_Reg!$C$7*CN_Mobiles!C36227+Logistic_Reg!$C$8*CN_Mobiles!D36227+Logistic_Reg!$C$9*CN_Mobiles!E36227))</f>
        <v>7.9877933929395448E-2</v>
      </c>
      <c r="H36227">
        <f t="shared" ref="H36227:H36290" si="1132">IF(G36227&gt;=0.15,1,0)</f>
        <v>0</v>
      </c>
      <c r="I36227" t="str">
        <f t="shared" ref="I36227:I36290" si="1133">IF(H36227=F36227,"Yes","No")</f>
        <v>Yes</v>
      </c>
    </row>
    <row r="36228" spans="1:9" x14ac:dyDescent="0.3">
      <c r="A36228" t="s">
        <v>36229</v>
      </c>
      <c r="B36228">
        <v>36</v>
      </c>
      <c r="C36228">
        <v>1</v>
      </c>
      <c r="D36228" s="7">
        <v>-1.3576202311882162</v>
      </c>
      <c r="E36228">
        <v>2</v>
      </c>
      <c r="F36228">
        <v>0</v>
      </c>
      <c r="G36228" s="9">
        <f>(Logistic_Reg!$C$5+Logistic_Reg!$C$6*CN_Mobiles!B36228+Logistic_Reg!$C$7*CN_Mobiles!C36228+Logistic_Reg!$C$8*CN_Mobiles!D36228+Logistic_Reg!$C$9*CN_Mobiles!E36228)/(1+EXP(Logistic_Reg!$C$5+Logistic_Reg!$C$6*CN_Mobiles!B36228+Logistic_Reg!$C$7*CN_Mobiles!C36228+Logistic_Reg!$C$8*CN_Mobiles!D36228+Logistic_Reg!$C$9*CN_Mobiles!E36228))</f>
        <v>-0.22862673280714615</v>
      </c>
      <c r="H36228">
        <f t="shared" si="1132"/>
        <v>0</v>
      </c>
      <c r="I36228" t="str">
        <f t="shared" si="1133"/>
        <v>Yes</v>
      </c>
    </row>
    <row r="36229" spans="1:9" x14ac:dyDescent="0.3">
      <c r="A36229" t="s">
        <v>36230</v>
      </c>
      <c r="B36229">
        <v>46</v>
      </c>
      <c r="C36229">
        <v>1</v>
      </c>
      <c r="D36229" s="7">
        <v>-0.11424797131183938</v>
      </c>
      <c r="E36229">
        <v>3</v>
      </c>
      <c r="F36229">
        <v>1</v>
      </c>
      <c r="G36229" s="9">
        <f>(Logistic_Reg!$C$5+Logistic_Reg!$C$6*CN_Mobiles!B36229+Logistic_Reg!$C$7*CN_Mobiles!C36229+Logistic_Reg!$C$8*CN_Mobiles!D36229+Logistic_Reg!$C$9*CN_Mobiles!E36229)/(1+EXP(Logistic_Reg!$C$5+Logistic_Reg!$C$6*CN_Mobiles!B36229+Logistic_Reg!$C$7*CN_Mobiles!C36229+Logistic_Reg!$C$8*CN_Mobiles!D36229+Logistic_Reg!$C$9*CN_Mobiles!E36229))</f>
        <v>0.2691110498232942</v>
      </c>
      <c r="H36229">
        <f t="shared" si="1132"/>
        <v>1</v>
      </c>
      <c r="I36229" t="str">
        <f t="shared" si="1133"/>
        <v>Yes</v>
      </c>
    </row>
    <row r="36230" spans="1:9" x14ac:dyDescent="0.3">
      <c r="A36230" t="s">
        <v>36231</v>
      </c>
      <c r="B36230">
        <v>61</v>
      </c>
      <c r="C36230">
        <v>1</v>
      </c>
      <c r="D36230" s="7">
        <v>-0.90947146579594018</v>
      </c>
      <c r="E36230">
        <v>2</v>
      </c>
      <c r="F36230">
        <v>1</v>
      </c>
      <c r="G36230" s="9">
        <f>(Logistic_Reg!$C$5+Logistic_Reg!$C$6*CN_Mobiles!B36230+Logistic_Reg!$C$7*CN_Mobiles!C36230+Logistic_Reg!$C$8*CN_Mobiles!D36230+Logistic_Reg!$C$9*CN_Mobiles!E36230)/(1+EXP(Logistic_Reg!$C$5+Logistic_Reg!$C$6*CN_Mobiles!B36230+Logistic_Reg!$C$7*CN_Mobiles!C36230+Logistic_Reg!$C$8*CN_Mobiles!D36230+Logistic_Reg!$C$9*CN_Mobiles!E36230))</f>
        <v>-0.29308737184199013</v>
      </c>
      <c r="H36230">
        <f t="shared" si="1132"/>
        <v>0</v>
      </c>
      <c r="I36230" t="str">
        <f t="shared" si="1133"/>
        <v>No</v>
      </c>
    </row>
    <row r="36231" spans="1:9" x14ac:dyDescent="0.3">
      <c r="A36231" t="s">
        <v>36232</v>
      </c>
      <c r="B36231">
        <v>59</v>
      </c>
      <c r="C36231">
        <v>1</v>
      </c>
      <c r="D36231" s="7">
        <v>-1.4428698618957778</v>
      </c>
      <c r="E36231">
        <v>1</v>
      </c>
      <c r="F36231">
        <v>1</v>
      </c>
      <c r="G36231" s="9">
        <f>(Logistic_Reg!$C$5+Logistic_Reg!$C$6*CN_Mobiles!B36231+Logistic_Reg!$C$7*CN_Mobiles!C36231+Logistic_Reg!$C$8*CN_Mobiles!D36231+Logistic_Reg!$C$9*CN_Mobiles!E36231)/(1+EXP(Logistic_Reg!$C$5+Logistic_Reg!$C$6*CN_Mobiles!B36231+Logistic_Reg!$C$7*CN_Mobiles!C36231+Logistic_Reg!$C$8*CN_Mobiles!D36231+Logistic_Reg!$C$9*CN_Mobiles!E36231))</f>
        <v>-1.3802955708598064</v>
      </c>
      <c r="H36231">
        <f t="shared" si="1132"/>
        <v>0</v>
      </c>
      <c r="I36231" t="str">
        <f t="shared" si="1133"/>
        <v>No</v>
      </c>
    </row>
    <row r="36232" spans="1:9" x14ac:dyDescent="0.3">
      <c r="A36232" t="s">
        <v>36233</v>
      </c>
      <c r="B36232">
        <v>34</v>
      </c>
      <c r="C36232">
        <v>0</v>
      </c>
      <c r="D36232" s="7">
        <v>-0.64353845603558446</v>
      </c>
      <c r="E36232">
        <v>2</v>
      </c>
      <c r="F36232">
        <v>0</v>
      </c>
      <c r="G36232" s="9">
        <f>(Logistic_Reg!$C$5+Logistic_Reg!$C$6*CN_Mobiles!B36232+Logistic_Reg!$C$7*CN_Mobiles!C36232+Logistic_Reg!$C$8*CN_Mobiles!D36232+Logistic_Reg!$C$9*CN_Mobiles!E36232)/(1+EXP(Logistic_Reg!$C$5+Logistic_Reg!$C$6*CN_Mobiles!B36232+Logistic_Reg!$C$7*CN_Mobiles!C36232+Logistic_Reg!$C$8*CN_Mobiles!D36232+Logistic_Reg!$C$9*CN_Mobiles!E36232))</f>
        <v>-0.16615208830709538</v>
      </c>
      <c r="H36232">
        <f t="shared" si="1132"/>
        <v>0</v>
      </c>
      <c r="I36232" t="str">
        <f t="shared" si="1133"/>
        <v>Yes</v>
      </c>
    </row>
    <row r="36233" spans="1:9" x14ac:dyDescent="0.3">
      <c r="A36233" t="s">
        <v>36234</v>
      </c>
      <c r="B36233">
        <v>41</v>
      </c>
      <c r="C36233">
        <v>1</v>
      </c>
      <c r="D36233" s="7">
        <v>-0.62881812300902229</v>
      </c>
      <c r="E36233">
        <v>2</v>
      </c>
      <c r="F36233">
        <v>1</v>
      </c>
      <c r="G36233" s="9">
        <f>(Logistic_Reg!$C$5+Logistic_Reg!$C$6*CN_Mobiles!B36233+Logistic_Reg!$C$7*CN_Mobiles!C36233+Logistic_Reg!$C$8*CN_Mobiles!D36233+Logistic_Reg!$C$9*CN_Mobiles!E36233)/(1+EXP(Logistic_Reg!$C$5+Logistic_Reg!$C$6*CN_Mobiles!B36233+Logistic_Reg!$C$7*CN_Mobiles!C36233+Logistic_Reg!$C$8*CN_Mobiles!D36233+Logistic_Reg!$C$9*CN_Mobiles!E36233))</f>
        <v>-6.7195961278866276E-2</v>
      </c>
      <c r="H36233">
        <f t="shared" si="1132"/>
        <v>0</v>
      </c>
      <c r="I36233" t="str">
        <f t="shared" si="1133"/>
        <v>No</v>
      </c>
    </row>
    <row r="36234" spans="1:9" x14ac:dyDescent="0.3">
      <c r="A36234" t="s">
        <v>36235</v>
      </c>
      <c r="B36234">
        <v>49</v>
      </c>
      <c r="C36234">
        <v>1</v>
      </c>
      <c r="D36234" s="7">
        <v>1.5025349555100402</v>
      </c>
      <c r="E36234">
        <v>1</v>
      </c>
      <c r="F36234">
        <v>1</v>
      </c>
      <c r="G36234" s="9">
        <f>(Logistic_Reg!$C$5+Logistic_Reg!$C$6*CN_Mobiles!B36234+Logistic_Reg!$C$7*CN_Mobiles!C36234+Logistic_Reg!$C$8*CN_Mobiles!D36234+Logistic_Reg!$C$9*CN_Mobiles!E36234)/(1+EXP(Logistic_Reg!$C$5+Logistic_Reg!$C$6*CN_Mobiles!B36234+Logistic_Reg!$C$7*CN_Mobiles!C36234+Logistic_Reg!$C$8*CN_Mobiles!D36234+Logistic_Reg!$C$9*CN_Mobiles!E36234))</f>
        <v>-0.14696397687084251</v>
      </c>
      <c r="H36234">
        <f t="shared" si="1132"/>
        <v>0</v>
      </c>
      <c r="I36234" t="str">
        <f t="shared" si="1133"/>
        <v>No</v>
      </c>
    </row>
    <row r="36235" spans="1:9" x14ac:dyDescent="0.3">
      <c r="A36235" t="s">
        <v>36236</v>
      </c>
      <c r="B36235">
        <v>60</v>
      </c>
      <c r="C36235">
        <v>0</v>
      </c>
      <c r="D36235" s="7">
        <v>-0.95213054547074494</v>
      </c>
      <c r="E36235">
        <v>2</v>
      </c>
      <c r="F36235">
        <v>1</v>
      </c>
      <c r="G36235" s="9">
        <f>(Logistic_Reg!$C$5+Logistic_Reg!$C$6*CN_Mobiles!B36235+Logistic_Reg!$C$7*CN_Mobiles!C36235+Logistic_Reg!$C$8*CN_Mobiles!D36235+Logistic_Reg!$C$9*CN_Mobiles!E36235)/(1+EXP(Logistic_Reg!$C$5+Logistic_Reg!$C$6*CN_Mobiles!B36235+Logistic_Reg!$C$7*CN_Mobiles!C36235+Logistic_Reg!$C$8*CN_Mobiles!D36235+Logistic_Reg!$C$9*CN_Mobiles!E36235))</f>
        <v>-0.48400906508190983</v>
      </c>
      <c r="H36235">
        <f t="shared" si="1132"/>
        <v>0</v>
      </c>
      <c r="I36235" t="str">
        <f t="shared" si="1133"/>
        <v>No</v>
      </c>
    </row>
    <row r="36236" spans="1:9" x14ac:dyDescent="0.3">
      <c r="A36236" t="s">
        <v>36237</v>
      </c>
      <c r="B36236">
        <v>44</v>
      </c>
      <c r="C36236">
        <v>1</v>
      </c>
      <c r="D36236" s="7">
        <v>1.633211461601785</v>
      </c>
      <c r="E36236">
        <v>4</v>
      </c>
      <c r="F36236">
        <v>1</v>
      </c>
      <c r="G36236" s="9">
        <f>(Logistic_Reg!$C$5+Logistic_Reg!$C$6*CN_Mobiles!B36236+Logistic_Reg!$C$7*CN_Mobiles!C36236+Logistic_Reg!$C$8*CN_Mobiles!D36236+Logistic_Reg!$C$9*CN_Mobiles!E36236)/(1+EXP(Logistic_Reg!$C$5+Logistic_Reg!$C$6*CN_Mobiles!B36236+Logistic_Reg!$C$7*CN_Mobiles!C36236+Logistic_Reg!$C$8*CN_Mobiles!D36236+Logistic_Reg!$C$9*CN_Mobiles!E36236))</f>
        <v>0.16587168853278536</v>
      </c>
      <c r="H36236">
        <f t="shared" si="1132"/>
        <v>1</v>
      </c>
      <c r="I36236" t="str">
        <f t="shared" si="1133"/>
        <v>Yes</v>
      </c>
    </row>
    <row r="36237" spans="1:9" x14ac:dyDescent="0.3">
      <c r="A36237" t="s">
        <v>36238</v>
      </c>
      <c r="B36237">
        <v>35</v>
      </c>
      <c r="C36237">
        <v>0</v>
      </c>
      <c r="D36237" s="7">
        <v>0.11895690115048359</v>
      </c>
      <c r="E36237">
        <v>3</v>
      </c>
      <c r="F36237">
        <v>1</v>
      </c>
      <c r="G36237" s="9">
        <f>(Logistic_Reg!$C$5+Logistic_Reg!$C$6*CN_Mobiles!B36237+Logistic_Reg!$C$7*CN_Mobiles!C36237+Logistic_Reg!$C$8*CN_Mobiles!D36237+Logistic_Reg!$C$9*CN_Mobiles!E36237)/(1+EXP(Logistic_Reg!$C$5+Logistic_Reg!$C$6*CN_Mobiles!B36237+Logistic_Reg!$C$7*CN_Mobiles!C36237+Logistic_Reg!$C$8*CN_Mobiles!D36237+Logistic_Reg!$C$9*CN_Mobiles!E36237))</f>
        <v>0.26827574043992192</v>
      </c>
      <c r="H36237">
        <f t="shared" si="1132"/>
        <v>1</v>
      </c>
      <c r="I36237" t="str">
        <f t="shared" si="1133"/>
        <v>Yes</v>
      </c>
    </row>
    <row r="36238" spans="1:9" x14ac:dyDescent="0.3">
      <c r="A36238" t="s">
        <v>36239</v>
      </c>
      <c r="B36238">
        <v>28</v>
      </c>
      <c r="C36238">
        <v>1</v>
      </c>
      <c r="D36238" s="7">
        <v>-1.1377517938977668</v>
      </c>
      <c r="E36238">
        <v>1</v>
      </c>
      <c r="F36238">
        <v>1</v>
      </c>
      <c r="G36238" s="9">
        <f>(Logistic_Reg!$C$5+Logistic_Reg!$C$6*CN_Mobiles!B36238+Logistic_Reg!$C$7*CN_Mobiles!C36238+Logistic_Reg!$C$8*CN_Mobiles!D36238+Logistic_Reg!$C$9*CN_Mobiles!E36238)/(1+EXP(Logistic_Reg!$C$5+Logistic_Reg!$C$6*CN_Mobiles!B36238+Logistic_Reg!$C$7*CN_Mobiles!C36238+Logistic_Reg!$C$8*CN_Mobiles!D36238+Logistic_Reg!$C$9*CN_Mobiles!E36238))</f>
        <v>-0.88478301181027119</v>
      </c>
      <c r="H36238">
        <f t="shared" si="1132"/>
        <v>0</v>
      </c>
      <c r="I36238" t="str">
        <f t="shared" si="1133"/>
        <v>No</v>
      </c>
    </row>
    <row r="36239" spans="1:9" x14ac:dyDescent="0.3">
      <c r="A36239" t="s">
        <v>36240</v>
      </c>
      <c r="B36239">
        <v>52</v>
      </c>
      <c r="C36239">
        <v>1</v>
      </c>
      <c r="D36239" s="7">
        <v>1.8674804315892397</v>
      </c>
      <c r="E36239">
        <v>2</v>
      </c>
      <c r="F36239">
        <v>0</v>
      </c>
      <c r="G36239" s="9">
        <f>(Logistic_Reg!$C$5+Logistic_Reg!$C$6*CN_Mobiles!B36239+Logistic_Reg!$C$7*CN_Mobiles!C36239+Logistic_Reg!$C$8*CN_Mobiles!D36239+Logistic_Reg!$C$9*CN_Mobiles!E36239)/(1+EXP(Logistic_Reg!$C$5+Logistic_Reg!$C$6*CN_Mobiles!B36239+Logistic_Reg!$C$7*CN_Mobiles!C36239+Logistic_Reg!$C$8*CN_Mobiles!D36239+Logistic_Reg!$C$9*CN_Mobiles!E36239))</f>
        <v>0.25159445690186982</v>
      </c>
      <c r="H36239">
        <f t="shared" si="1132"/>
        <v>1</v>
      </c>
      <c r="I36239" t="str">
        <f t="shared" si="1133"/>
        <v>No</v>
      </c>
    </row>
    <row r="36240" spans="1:9" x14ac:dyDescent="0.3">
      <c r="A36240" t="s">
        <v>36241</v>
      </c>
      <c r="B36240">
        <v>48</v>
      </c>
      <c r="C36240">
        <v>1</v>
      </c>
      <c r="D36240" s="7">
        <v>0.33679041848678859</v>
      </c>
      <c r="E36240">
        <v>3</v>
      </c>
      <c r="F36240">
        <v>1</v>
      </c>
      <c r="G36240" s="9">
        <f>(Logistic_Reg!$C$5+Logistic_Reg!$C$6*CN_Mobiles!B36240+Logistic_Reg!$C$7*CN_Mobiles!C36240+Logistic_Reg!$C$8*CN_Mobiles!D36240+Logistic_Reg!$C$9*CN_Mobiles!E36240)/(1+EXP(Logistic_Reg!$C$5+Logistic_Reg!$C$6*CN_Mobiles!B36240+Logistic_Reg!$C$7*CN_Mobiles!C36240+Logistic_Reg!$C$8*CN_Mobiles!D36240+Logistic_Reg!$C$9*CN_Mobiles!E36240))</f>
        <v>0.27722996775749681</v>
      </c>
      <c r="H36240">
        <f t="shared" si="1132"/>
        <v>1</v>
      </c>
      <c r="I36240" t="str">
        <f t="shared" si="1133"/>
        <v>Yes</v>
      </c>
    </row>
    <row r="36241" spans="1:9" x14ac:dyDescent="0.3">
      <c r="A36241" t="s">
        <v>36242</v>
      </c>
      <c r="B36241">
        <v>58</v>
      </c>
      <c r="C36241">
        <v>1</v>
      </c>
      <c r="D36241" s="7">
        <v>-0.57049453790610627</v>
      </c>
      <c r="E36241">
        <v>2</v>
      </c>
      <c r="F36241">
        <v>0</v>
      </c>
      <c r="G36241" s="9">
        <f>(Logistic_Reg!$C$5+Logistic_Reg!$C$6*CN_Mobiles!B36241+Logistic_Reg!$C$7*CN_Mobiles!C36241+Logistic_Reg!$C$8*CN_Mobiles!D36241+Logistic_Reg!$C$9*CN_Mobiles!E36241)/(1+EXP(Logistic_Reg!$C$5+Logistic_Reg!$C$6*CN_Mobiles!B36241+Logistic_Reg!$C$7*CN_Mobiles!C36241+Logistic_Reg!$C$8*CN_Mobiles!D36241+Logistic_Reg!$C$9*CN_Mobiles!E36241))</f>
        <v>-0.16892522671921842</v>
      </c>
      <c r="H36241">
        <f t="shared" si="1132"/>
        <v>0</v>
      </c>
      <c r="I36241" t="str">
        <f t="shared" si="1133"/>
        <v>Yes</v>
      </c>
    </row>
    <row r="36242" spans="1:9" x14ac:dyDescent="0.3">
      <c r="A36242" t="s">
        <v>36243</v>
      </c>
      <c r="B36242">
        <v>27</v>
      </c>
      <c r="C36242">
        <v>0</v>
      </c>
      <c r="D36242" s="7">
        <v>-0.7209605929625662</v>
      </c>
      <c r="E36242">
        <v>2</v>
      </c>
      <c r="F36242">
        <v>1</v>
      </c>
      <c r="G36242" s="9">
        <f>(Logistic_Reg!$C$5+Logistic_Reg!$C$6*CN_Mobiles!B36242+Logistic_Reg!$C$7*CN_Mobiles!C36242+Logistic_Reg!$C$8*CN_Mobiles!D36242+Logistic_Reg!$C$9*CN_Mobiles!E36242)/(1+EXP(Logistic_Reg!$C$5+Logistic_Reg!$C$6*CN_Mobiles!B36242+Logistic_Reg!$C$7*CN_Mobiles!C36242+Logistic_Reg!$C$8*CN_Mobiles!D36242+Logistic_Reg!$C$9*CN_Mobiles!E36242))</f>
        <v>-0.13692659119528525</v>
      </c>
      <c r="H36242">
        <f t="shared" si="1132"/>
        <v>0</v>
      </c>
      <c r="I36242" t="str">
        <f t="shared" si="1133"/>
        <v>No</v>
      </c>
    </row>
    <row r="36243" spans="1:9" x14ac:dyDescent="0.3">
      <c r="A36243" t="s">
        <v>36244</v>
      </c>
      <c r="B36243">
        <v>57</v>
      </c>
      <c r="C36243">
        <v>0</v>
      </c>
      <c r="D36243" s="7">
        <v>-0.14404079844215492</v>
      </c>
      <c r="E36243">
        <v>4</v>
      </c>
      <c r="F36243">
        <v>1</v>
      </c>
      <c r="G36243" s="9">
        <f>(Logistic_Reg!$C$5+Logistic_Reg!$C$6*CN_Mobiles!B36243+Logistic_Reg!$C$7*CN_Mobiles!C36243+Logistic_Reg!$C$8*CN_Mobiles!D36243+Logistic_Reg!$C$9*CN_Mobiles!E36243)/(1+EXP(Logistic_Reg!$C$5+Logistic_Reg!$C$6*CN_Mobiles!B36243+Logistic_Reg!$C$7*CN_Mobiles!C36243+Logistic_Reg!$C$8*CN_Mobiles!D36243+Logistic_Reg!$C$9*CN_Mobiles!E36243))</f>
        <v>0.26930103457985394</v>
      </c>
      <c r="H36243">
        <f t="shared" si="1132"/>
        <v>1</v>
      </c>
      <c r="I36243" t="str">
        <f t="shared" si="1133"/>
        <v>Yes</v>
      </c>
    </row>
    <row r="36244" spans="1:9" x14ac:dyDescent="0.3">
      <c r="A36244" t="s">
        <v>36245</v>
      </c>
      <c r="B36244">
        <v>29</v>
      </c>
      <c r="C36244">
        <v>1</v>
      </c>
      <c r="D36244" s="7">
        <v>-0.87475599787851877</v>
      </c>
      <c r="E36244">
        <v>1</v>
      </c>
      <c r="F36244">
        <v>0</v>
      </c>
      <c r="G36244" s="9">
        <f>(Logistic_Reg!$C$5+Logistic_Reg!$C$6*CN_Mobiles!B36244+Logistic_Reg!$C$7*CN_Mobiles!C36244+Logistic_Reg!$C$8*CN_Mobiles!D36244+Logistic_Reg!$C$9*CN_Mobiles!E36244)/(1+EXP(Logistic_Reg!$C$5+Logistic_Reg!$C$6*CN_Mobiles!B36244+Logistic_Reg!$C$7*CN_Mobiles!C36244+Logistic_Reg!$C$8*CN_Mobiles!D36244+Logistic_Reg!$C$9*CN_Mobiles!E36244))</f>
        <v>-0.78674672374204579</v>
      </c>
      <c r="H36244">
        <f t="shared" si="1132"/>
        <v>0</v>
      </c>
      <c r="I36244" t="str">
        <f t="shared" si="1133"/>
        <v>Yes</v>
      </c>
    </row>
    <row r="36245" spans="1:9" x14ac:dyDescent="0.3">
      <c r="A36245" t="s">
        <v>36246</v>
      </c>
      <c r="B36245">
        <v>47</v>
      </c>
      <c r="C36245">
        <v>0</v>
      </c>
      <c r="D36245" s="7">
        <v>6.569928191961426E-3</v>
      </c>
      <c r="E36245">
        <v>4</v>
      </c>
      <c r="F36245">
        <v>1</v>
      </c>
      <c r="G36245" s="9">
        <f>(Logistic_Reg!$C$5+Logistic_Reg!$C$6*CN_Mobiles!B36245+Logistic_Reg!$C$7*CN_Mobiles!C36245+Logistic_Reg!$C$8*CN_Mobiles!D36245+Logistic_Reg!$C$9*CN_Mobiles!E36245)/(1+EXP(Logistic_Reg!$C$5+Logistic_Reg!$C$6*CN_Mobiles!B36245+Logistic_Reg!$C$7*CN_Mobiles!C36245+Logistic_Reg!$C$8*CN_Mobiles!D36245+Logistic_Reg!$C$9*CN_Mobiles!E36245))</f>
        <v>0.25766642458197547</v>
      </c>
      <c r="H36245">
        <f t="shared" si="1132"/>
        <v>1</v>
      </c>
      <c r="I36245" t="str">
        <f t="shared" si="1133"/>
        <v>Yes</v>
      </c>
    </row>
    <row r="36246" spans="1:9" x14ac:dyDescent="0.3">
      <c r="A36246" t="s">
        <v>36247</v>
      </c>
      <c r="B36246">
        <v>38</v>
      </c>
      <c r="C36246">
        <v>0</v>
      </c>
      <c r="D36246" s="7">
        <v>0.1647340340384664</v>
      </c>
      <c r="E36246">
        <v>3</v>
      </c>
      <c r="F36246">
        <v>1</v>
      </c>
      <c r="G36246" s="9">
        <f>(Logistic_Reg!$C$5+Logistic_Reg!$C$6*CN_Mobiles!B36246+Logistic_Reg!$C$7*CN_Mobiles!C36246+Logistic_Reg!$C$8*CN_Mobiles!D36246+Logistic_Reg!$C$9*CN_Mobiles!E36246)/(1+EXP(Logistic_Reg!$C$5+Logistic_Reg!$C$6*CN_Mobiles!B36246+Logistic_Reg!$C$7*CN_Mobiles!C36246+Logistic_Reg!$C$8*CN_Mobiles!D36246+Logistic_Reg!$C$9*CN_Mobiles!E36246))</f>
        <v>0.26716485673525936</v>
      </c>
      <c r="H36246">
        <f t="shared" si="1132"/>
        <v>1</v>
      </c>
      <c r="I36246" t="str">
        <f t="shared" si="1133"/>
        <v>Yes</v>
      </c>
    </row>
    <row r="36247" spans="1:9" x14ac:dyDescent="0.3">
      <c r="A36247" t="s">
        <v>36248</v>
      </c>
      <c r="B36247">
        <v>48</v>
      </c>
      <c r="C36247">
        <v>0</v>
      </c>
      <c r="D36247" s="7">
        <v>0.29336990945589658</v>
      </c>
      <c r="E36247">
        <v>2</v>
      </c>
      <c r="F36247">
        <v>0</v>
      </c>
      <c r="G36247" s="9">
        <f>(Logistic_Reg!$C$5+Logistic_Reg!$C$6*CN_Mobiles!B36247+Logistic_Reg!$C$7*CN_Mobiles!C36247+Logistic_Reg!$C$8*CN_Mobiles!D36247+Logistic_Reg!$C$9*CN_Mobiles!E36247)/(1+EXP(Logistic_Reg!$C$5+Logistic_Reg!$C$6*CN_Mobiles!B36247+Logistic_Reg!$C$7*CN_Mobiles!C36247+Logistic_Reg!$C$8*CN_Mobiles!D36247+Logistic_Reg!$C$9*CN_Mobiles!E36247))</f>
        <v>-2.3052094253973986E-2</v>
      </c>
      <c r="H36247">
        <f t="shared" si="1132"/>
        <v>0</v>
      </c>
      <c r="I36247" t="str">
        <f t="shared" si="1133"/>
        <v>Yes</v>
      </c>
    </row>
    <row r="36248" spans="1:9" x14ac:dyDescent="0.3">
      <c r="A36248" t="s">
        <v>36249</v>
      </c>
      <c r="B36248">
        <v>57</v>
      </c>
      <c r="C36248">
        <v>1</v>
      </c>
      <c r="D36248" s="7">
        <v>1.3285255047633535</v>
      </c>
      <c r="E36248">
        <v>2</v>
      </c>
      <c r="F36248">
        <v>1</v>
      </c>
      <c r="G36248" s="9">
        <f>(Logistic_Reg!$C$5+Logistic_Reg!$C$6*CN_Mobiles!B36248+Logistic_Reg!$C$7*CN_Mobiles!C36248+Logistic_Reg!$C$8*CN_Mobiles!D36248+Logistic_Reg!$C$9*CN_Mobiles!E36248)/(1+EXP(Logistic_Reg!$C$5+Logistic_Reg!$C$6*CN_Mobiles!B36248+Logistic_Reg!$C$7*CN_Mobiles!C36248+Logistic_Reg!$C$8*CN_Mobiles!D36248+Logistic_Reg!$C$9*CN_Mobiles!E36248))</f>
        <v>0.19807604123531714</v>
      </c>
      <c r="H36248">
        <f t="shared" si="1132"/>
        <v>1</v>
      </c>
      <c r="I36248" t="str">
        <f t="shared" si="1133"/>
        <v>Yes</v>
      </c>
    </row>
    <row r="36249" spans="1:9" x14ac:dyDescent="0.3">
      <c r="A36249" t="s">
        <v>36250</v>
      </c>
      <c r="B36249">
        <v>52</v>
      </c>
      <c r="C36249">
        <v>0</v>
      </c>
      <c r="D36249" s="7">
        <v>-0.28613874487521268</v>
      </c>
      <c r="E36249">
        <v>3</v>
      </c>
      <c r="F36249">
        <v>1</v>
      </c>
      <c r="G36249" s="9">
        <f>(Logistic_Reg!$C$5+Logistic_Reg!$C$6*CN_Mobiles!B36249+Logistic_Reg!$C$7*CN_Mobiles!C36249+Logistic_Reg!$C$8*CN_Mobiles!D36249+Logistic_Reg!$C$9*CN_Mobiles!E36249)/(1+EXP(Logistic_Reg!$C$5+Logistic_Reg!$C$6*CN_Mobiles!B36249+Logistic_Reg!$C$7*CN_Mobiles!C36249+Logistic_Reg!$C$8*CN_Mobiles!D36249+Logistic_Reg!$C$9*CN_Mobiles!E36249))</f>
        <v>0.21738026346618414</v>
      </c>
      <c r="H36249">
        <f t="shared" si="1132"/>
        <v>1</v>
      </c>
      <c r="I36249" t="str">
        <f t="shared" si="1133"/>
        <v>Yes</v>
      </c>
    </row>
    <row r="36250" spans="1:9" x14ac:dyDescent="0.3">
      <c r="A36250" t="s">
        <v>36251</v>
      </c>
      <c r="B36250">
        <v>29</v>
      </c>
      <c r="C36250">
        <v>0</v>
      </c>
      <c r="D36250" s="7">
        <v>-0.44386122169518649</v>
      </c>
      <c r="E36250">
        <v>1</v>
      </c>
      <c r="F36250">
        <v>0</v>
      </c>
      <c r="G36250" s="9">
        <f>(Logistic_Reg!$C$5+Logistic_Reg!$C$6*CN_Mobiles!B36250+Logistic_Reg!$C$7*CN_Mobiles!C36250+Logistic_Reg!$C$8*CN_Mobiles!D36250+Logistic_Reg!$C$9*CN_Mobiles!E36250)/(1+EXP(Logistic_Reg!$C$5+Logistic_Reg!$C$6*CN_Mobiles!B36250+Logistic_Reg!$C$7*CN_Mobiles!C36250+Logistic_Reg!$C$8*CN_Mobiles!D36250+Logistic_Reg!$C$9*CN_Mobiles!E36250))</f>
        <v>-0.83551043022562432</v>
      </c>
      <c r="H36250">
        <f t="shared" si="1132"/>
        <v>0</v>
      </c>
      <c r="I36250" t="str">
        <f t="shared" si="1133"/>
        <v>Yes</v>
      </c>
    </row>
    <row r="36251" spans="1:9" x14ac:dyDescent="0.3">
      <c r="A36251" t="s">
        <v>36252</v>
      </c>
      <c r="B36251">
        <v>30</v>
      </c>
      <c r="C36251">
        <v>0</v>
      </c>
      <c r="D36251" s="7">
        <v>-1.2273415719350274</v>
      </c>
      <c r="E36251">
        <v>3</v>
      </c>
      <c r="F36251">
        <v>0</v>
      </c>
      <c r="G36251" s="9">
        <f>(Logistic_Reg!$C$5+Logistic_Reg!$C$6*CN_Mobiles!B36251+Logistic_Reg!$C$7*CN_Mobiles!C36251+Logistic_Reg!$C$8*CN_Mobiles!D36251+Logistic_Reg!$C$9*CN_Mobiles!E36251)/(1+EXP(Logistic_Reg!$C$5+Logistic_Reg!$C$6*CN_Mobiles!B36251+Logistic_Reg!$C$7*CN_Mobiles!C36251+Logistic_Reg!$C$8*CN_Mobiles!D36251+Logistic_Reg!$C$9*CN_Mobiles!E36251))</f>
        <v>0.17976829872108474</v>
      </c>
      <c r="H36251">
        <f t="shared" si="1132"/>
        <v>1</v>
      </c>
      <c r="I36251" t="str">
        <f t="shared" si="1133"/>
        <v>No</v>
      </c>
    </row>
    <row r="36252" spans="1:9" x14ac:dyDescent="0.3">
      <c r="A36252" t="s">
        <v>36253</v>
      </c>
      <c r="B36252">
        <v>58</v>
      </c>
      <c r="C36252">
        <v>0</v>
      </c>
      <c r="D36252" s="7">
        <v>-0.20366071702380964</v>
      </c>
      <c r="E36252">
        <v>4</v>
      </c>
      <c r="F36252">
        <v>1</v>
      </c>
      <c r="G36252" s="9">
        <f>(Logistic_Reg!$C$5+Logistic_Reg!$C$6*CN_Mobiles!B36252+Logistic_Reg!$C$7*CN_Mobiles!C36252+Logistic_Reg!$C$8*CN_Mobiles!D36252+Logistic_Reg!$C$9*CN_Mobiles!E36252)/(1+EXP(Logistic_Reg!$C$5+Logistic_Reg!$C$6*CN_Mobiles!B36252+Logistic_Reg!$C$7*CN_Mobiles!C36252+Logistic_Reg!$C$8*CN_Mobiles!D36252+Logistic_Reg!$C$9*CN_Mobiles!E36252))</f>
        <v>0.27122587088940792</v>
      </c>
      <c r="H36252">
        <f t="shared" si="1132"/>
        <v>1</v>
      </c>
      <c r="I36252" t="str">
        <f t="shared" si="1133"/>
        <v>Yes</v>
      </c>
    </row>
    <row r="36253" spans="1:9" x14ac:dyDescent="0.3">
      <c r="A36253" t="s">
        <v>36254</v>
      </c>
      <c r="B36253">
        <v>25</v>
      </c>
      <c r="C36253">
        <v>0</v>
      </c>
      <c r="D36253" s="7">
        <v>-0.25163076645732496</v>
      </c>
      <c r="E36253">
        <v>2</v>
      </c>
      <c r="F36253">
        <v>1</v>
      </c>
      <c r="G36253" s="9">
        <f>(Logistic_Reg!$C$5+Logistic_Reg!$C$6*CN_Mobiles!B36253+Logistic_Reg!$C$7*CN_Mobiles!C36253+Logistic_Reg!$C$8*CN_Mobiles!D36253+Logistic_Reg!$C$9*CN_Mobiles!E36253)/(1+EXP(Logistic_Reg!$C$5+Logistic_Reg!$C$6*CN_Mobiles!B36253+Logistic_Reg!$C$7*CN_Mobiles!C36253+Logistic_Reg!$C$8*CN_Mobiles!D36253+Logistic_Reg!$C$9*CN_Mobiles!E36253))</f>
        <v>-9.4342377161054369E-3</v>
      </c>
      <c r="H36253">
        <f t="shared" si="1132"/>
        <v>0</v>
      </c>
      <c r="I36253" t="str">
        <f t="shared" si="1133"/>
        <v>No</v>
      </c>
    </row>
    <row r="36254" spans="1:9" x14ac:dyDescent="0.3">
      <c r="A36254" t="s">
        <v>36255</v>
      </c>
      <c r="B36254">
        <v>41</v>
      </c>
      <c r="C36254">
        <v>0</v>
      </c>
      <c r="D36254" s="7">
        <v>-0.27322490299596769</v>
      </c>
      <c r="E36254">
        <v>2</v>
      </c>
      <c r="F36254">
        <v>0</v>
      </c>
      <c r="G36254" s="9">
        <f>(Logistic_Reg!$C$5+Logistic_Reg!$C$6*CN_Mobiles!B36254+Logistic_Reg!$C$7*CN_Mobiles!C36254+Logistic_Reg!$C$8*CN_Mobiles!D36254+Logistic_Reg!$C$9*CN_Mobiles!E36254)/(1+EXP(Logistic_Reg!$C$5+Logistic_Reg!$C$6*CN_Mobiles!B36254+Logistic_Reg!$C$7*CN_Mobiles!C36254+Logistic_Reg!$C$8*CN_Mobiles!D36254+Logistic_Reg!$C$9*CN_Mobiles!E36254))</f>
        <v>-0.11607424794094286</v>
      </c>
      <c r="H36254">
        <f t="shared" si="1132"/>
        <v>0</v>
      </c>
      <c r="I36254" t="str">
        <f t="shared" si="1133"/>
        <v>Yes</v>
      </c>
    </row>
    <row r="36255" spans="1:9" x14ac:dyDescent="0.3">
      <c r="A36255" t="s">
        <v>36256</v>
      </c>
      <c r="B36255">
        <v>57</v>
      </c>
      <c r="C36255">
        <v>0</v>
      </c>
      <c r="D36255" s="7">
        <v>-1.1591479588038267</v>
      </c>
      <c r="E36255">
        <v>2</v>
      </c>
      <c r="F36255">
        <v>0</v>
      </c>
      <c r="G36255" s="9">
        <f>(Logistic_Reg!$C$5+Logistic_Reg!$C$6*CN_Mobiles!B36255+Logistic_Reg!$C$7*CN_Mobiles!C36255+Logistic_Reg!$C$8*CN_Mobiles!D36255+Logistic_Reg!$C$9*CN_Mobiles!E36255)/(1+EXP(Logistic_Reg!$C$5+Logistic_Reg!$C$6*CN_Mobiles!B36255+Logistic_Reg!$C$7*CN_Mobiles!C36255+Logistic_Reg!$C$8*CN_Mobiles!D36255+Logistic_Reg!$C$9*CN_Mobiles!E36255))</f>
        <v>-0.53052357973152864</v>
      </c>
      <c r="H36255">
        <f t="shared" si="1132"/>
        <v>0</v>
      </c>
      <c r="I36255" t="str">
        <f t="shared" si="1133"/>
        <v>Yes</v>
      </c>
    </row>
    <row r="36256" spans="1:9" x14ac:dyDescent="0.3">
      <c r="A36256" t="s">
        <v>36257</v>
      </c>
      <c r="B36256">
        <v>31</v>
      </c>
      <c r="C36256">
        <v>0</v>
      </c>
      <c r="D36256" s="7">
        <v>4.5585568397887237E-2</v>
      </c>
      <c r="E36256">
        <v>1</v>
      </c>
      <c r="F36256">
        <v>1</v>
      </c>
      <c r="G36256" s="9">
        <f>(Logistic_Reg!$C$5+Logistic_Reg!$C$6*CN_Mobiles!B36256+Logistic_Reg!$C$7*CN_Mobiles!C36256+Logistic_Reg!$C$8*CN_Mobiles!D36256+Logistic_Reg!$C$9*CN_Mobiles!E36256)/(1+EXP(Logistic_Reg!$C$5+Logistic_Reg!$C$6*CN_Mobiles!B36256+Logistic_Reg!$C$7*CN_Mobiles!C36256+Logistic_Reg!$C$8*CN_Mobiles!D36256+Logistic_Reg!$C$9*CN_Mobiles!E36256))</f>
        <v>-0.65966586420354822</v>
      </c>
      <c r="H36256">
        <f t="shared" si="1132"/>
        <v>0</v>
      </c>
      <c r="I36256" t="str">
        <f t="shared" si="1133"/>
        <v>No</v>
      </c>
    </row>
    <row r="36257" spans="1:9" x14ac:dyDescent="0.3">
      <c r="A36257" t="s">
        <v>36258</v>
      </c>
      <c r="B36257">
        <v>64</v>
      </c>
      <c r="C36257">
        <v>0</v>
      </c>
      <c r="D36257" s="7">
        <v>-0.71092495404933242</v>
      </c>
      <c r="E36257">
        <v>3</v>
      </c>
      <c r="F36257">
        <v>1</v>
      </c>
      <c r="G36257" s="9">
        <f>(Logistic_Reg!$C$5+Logistic_Reg!$C$6*CN_Mobiles!B36257+Logistic_Reg!$C$7*CN_Mobiles!C36257+Logistic_Reg!$C$8*CN_Mobiles!D36257+Logistic_Reg!$C$9*CN_Mobiles!E36257)/(1+EXP(Logistic_Reg!$C$5+Logistic_Reg!$C$6*CN_Mobiles!B36257+Logistic_Reg!$C$7*CN_Mobiles!C36257+Logistic_Reg!$C$8*CN_Mobiles!D36257+Logistic_Reg!$C$9*CN_Mobiles!E36257))</f>
        <v>0.12850935284035206</v>
      </c>
      <c r="H36257">
        <f t="shared" si="1132"/>
        <v>0</v>
      </c>
      <c r="I36257" t="str">
        <f t="shared" si="1133"/>
        <v>No</v>
      </c>
    </row>
    <row r="36258" spans="1:9" x14ac:dyDescent="0.3">
      <c r="A36258" t="s">
        <v>36259</v>
      </c>
      <c r="B36258">
        <v>31</v>
      </c>
      <c r="C36258">
        <v>0</v>
      </c>
      <c r="D36258" s="7">
        <v>-0.27465639018541244</v>
      </c>
      <c r="E36258">
        <v>2</v>
      </c>
      <c r="F36258">
        <v>1</v>
      </c>
      <c r="G36258" s="9">
        <f>(Logistic_Reg!$C$5+Logistic_Reg!$C$6*CN_Mobiles!B36258+Logistic_Reg!$C$7*CN_Mobiles!C36258+Logistic_Reg!$C$8*CN_Mobiles!D36258+Logistic_Reg!$C$9*CN_Mobiles!E36258)/(1+EXP(Logistic_Reg!$C$5+Logistic_Reg!$C$6*CN_Mobiles!B36258+Logistic_Reg!$C$7*CN_Mobiles!C36258+Logistic_Reg!$C$8*CN_Mobiles!D36258+Logistic_Reg!$C$9*CN_Mobiles!E36258))</f>
        <v>-5.081600620294216E-2</v>
      </c>
      <c r="H36258">
        <f t="shared" si="1132"/>
        <v>0</v>
      </c>
      <c r="I36258" t="str">
        <f t="shared" si="1133"/>
        <v>No</v>
      </c>
    </row>
    <row r="36259" spans="1:9" x14ac:dyDescent="0.3">
      <c r="A36259" t="s">
        <v>36260</v>
      </c>
      <c r="B36259">
        <v>39</v>
      </c>
      <c r="C36259">
        <v>1</v>
      </c>
      <c r="D36259" s="7">
        <v>-1.0830602268233886</v>
      </c>
      <c r="E36259">
        <v>3</v>
      </c>
      <c r="F36259">
        <v>0</v>
      </c>
      <c r="G36259" s="9">
        <f>(Logistic_Reg!$C$5+Logistic_Reg!$C$6*CN_Mobiles!B36259+Logistic_Reg!$C$7*CN_Mobiles!C36259+Logistic_Reg!$C$8*CN_Mobiles!D36259+Logistic_Reg!$C$9*CN_Mobiles!E36259)/(1+EXP(Logistic_Reg!$C$5+Logistic_Reg!$C$6*CN_Mobiles!B36259+Logistic_Reg!$C$7*CN_Mobiles!C36259+Logistic_Reg!$C$8*CN_Mobiles!D36259+Logistic_Reg!$C$9*CN_Mobiles!E36259))</f>
        <v>0.22557053233786642</v>
      </c>
      <c r="H36259">
        <f t="shared" si="1132"/>
        <v>1</v>
      </c>
      <c r="I36259" t="str">
        <f t="shared" si="1133"/>
        <v>No</v>
      </c>
    </row>
    <row r="36260" spans="1:9" x14ac:dyDescent="0.3">
      <c r="A36260" t="s">
        <v>36261</v>
      </c>
      <c r="B36260">
        <v>58</v>
      </c>
      <c r="C36260">
        <v>0</v>
      </c>
      <c r="D36260" s="7">
        <v>-0.6801022937149086</v>
      </c>
      <c r="E36260">
        <v>4</v>
      </c>
      <c r="F36260">
        <v>0</v>
      </c>
      <c r="G36260" s="9">
        <f>(Logistic_Reg!$C$5+Logistic_Reg!$C$6*CN_Mobiles!B36260+Logistic_Reg!$C$7*CN_Mobiles!C36260+Logistic_Reg!$C$8*CN_Mobiles!D36260+Logistic_Reg!$C$9*CN_Mobiles!E36260)/(1+EXP(Logistic_Reg!$C$5+Logistic_Reg!$C$6*CN_Mobiles!B36260+Logistic_Reg!$C$7*CN_Mobiles!C36260+Logistic_Reg!$C$8*CN_Mobiles!D36260+Logistic_Reg!$C$9*CN_Mobiles!E36260))</f>
        <v>0.2779626077746829</v>
      </c>
      <c r="H36260">
        <f t="shared" si="1132"/>
        <v>1</v>
      </c>
      <c r="I36260" t="str">
        <f t="shared" si="1133"/>
        <v>No</v>
      </c>
    </row>
    <row r="36261" spans="1:9" x14ac:dyDescent="0.3">
      <c r="A36261" t="s">
        <v>36262</v>
      </c>
      <c r="B36261">
        <v>47</v>
      </c>
      <c r="C36261">
        <v>1</v>
      </c>
      <c r="D36261" s="7">
        <v>-0.72435276074393617</v>
      </c>
      <c r="E36261">
        <v>2</v>
      </c>
      <c r="F36261">
        <v>1</v>
      </c>
      <c r="G36261" s="9">
        <f>(Logistic_Reg!$C$5+Logistic_Reg!$C$6*CN_Mobiles!B36261+Logistic_Reg!$C$7*CN_Mobiles!C36261+Logistic_Reg!$C$8*CN_Mobiles!D36261+Logistic_Reg!$C$9*CN_Mobiles!E36261)/(1+EXP(Logistic_Reg!$C$5+Logistic_Reg!$C$6*CN_Mobiles!B36261+Logistic_Reg!$C$7*CN_Mobiles!C36261+Logistic_Reg!$C$8*CN_Mobiles!D36261+Logistic_Reg!$C$9*CN_Mobiles!E36261))</f>
        <v>-0.13184511510228109</v>
      </c>
      <c r="H36261">
        <f t="shared" si="1132"/>
        <v>0</v>
      </c>
      <c r="I36261" t="str">
        <f t="shared" si="1133"/>
        <v>No</v>
      </c>
    </row>
    <row r="36262" spans="1:9" x14ac:dyDescent="0.3">
      <c r="A36262" t="s">
        <v>36263</v>
      </c>
      <c r="B36262">
        <v>45</v>
      </c>
      <c r="C36262">
        <v>1</v>
      </c>
      <c r="D36262" s="7">
        <v>0.72720380295372655</v>
      </c>
      <c r="E36262">
        <v>3</v>
      </c>
      <c r="F36262">
        <v>1</v>
      </c>
      <c r="G36262" s="9">
        <f>(Logistic_Reg!$C$5+Logistic_Reg!$C$6*CN_Mobiles!B36262+Logistic_Reg!$C$7*CN_Mobiles!C36262+Logistic_Reg!$C$8*CN_Mobiles!D36262+Logistic_Reg!$C$9*CN_Mobiles!E36262)/(1+EXP(Logistic_Reg!$C$5+Logistic_Reg!$C$6*CN_Mobiles!B36262+Logistic_Reg!$C$7*CN_Mobiles!C36262+Logistic_Reg!$C$8*CN_Mobiles!D36262+Logistic_Reg!$C$9*CN_Mobiles!E36262))</f>
        <v>0.27744932438313441</v>
      </c>
      <c r="H36262">
        <f t="shared" si="1132"/>
        <v>1</v>
      </c>
      <c r="I36262" t="str">
        <f t="shared" si="1133"/>
        <v>Yes</v>
      </c>
    </row>
    <row r="36263" spans="1:9" x14ac:dyDescent="0.3">
      <c r="A36263" t="s">
        <v>36264</v>
      </c>
      <c r="B36263">
        <v>33</v>
      </c>
      <c r="C36263">
        <v>0</v>
      </c>
      <c r="D36263" s="7">
        <v>-0.9043736962569342</v>
      </c>
      <c r="E36263">
        <v>2</v>
      </c>
      <c r="F36263">
        <v>0</v>
      </c>
      <c r="G36263" s="9">
        <f>(Logistic_Reg!$C$5+Logistic_Reg!$C$6*CN_Mobiles!B36263+Logistic_Reg!$C$7*CN_Mobiles!C36263+Logistic_Reg!$C$8*CN_Mobiles!D36263+Logistic_Reg!$C$9*CN_Mobiles!E36263)/(1+EXP(Logistic_Reg!$C$5+Logistic_Reg!$C$6*CN_Mobiles!B36263+Logistic_Reg!$C$7*CN_Mobiles!C36263+Logistic_Reg!$C$8*CN_Mobiles!D36263+Logistic_Reg!$C$9*CN_Mobiles!E36263))</f>
        <v>-0.23373097817991675</v>
      </c>
      <c r="H36263">
        <f t="shared" si="1132"/>
        <v>0</v>
      </c>
      <c r="I36263" t="str">
        <f t="shared" si="1133"/>
        <v>Yes</v>
      </c>
    </row>
    <row r="36264" spans="1:9" x14ac:dyDescent="0.3">
      <c r="A36264" t="s">
        <v>36265</v>
      </c>
      <c r="B36264">
        <v>33</v>
      </c>
      <c r="C36264">
        <v>0</v>
      </c>
      <c r="D36264" s="7">
        <v>0.63241917313455831</v>
      </c>
      <c r="E36264">
        <v>2</v>
      </c>
      <c r="F36264">
        <v>0</v>
      </c>
      <c r="G36264" s="9">
        <f>(Logistic_Reg!$C$5+Logistic_Reg!$C$6*CN_Mobiles!B36264+Logistic_Reg!$C$7*CN_Mobiles!C36264+Logistic_Reg!$C$8*CN_Mobiles!D36264+Logistic_Reg!$C$9*CN_Mobiles!E36264)/(1+EXP(Logistic_Reg!$C$5+Logistic_Reg!$C$6*CN_Mobiles!B36264+Logistic_Reg!$C$7*CN_Mobiles!C36264+Logistic_Reg!$C$8*CN_Mobiles!D36264+Logistic_Reg!$C$9*CN_Mobiles!E36264))</f>
        <v>0.11765688689176124</v>
      </c>
      <c r="H36264">
        <f t="shared" si="1132"/>
        <v>0</v>
      </c>
      <c r="I36264" t="str">
        <f t="shared" si="1133"/>
        <v>Yes</v>
      </c>
    </row>
    <row r="36265" spans="1:9" x14ac:dyDescent="0.3">
      <c r="A36265" t="s">
        <v>36266</v>
      </c>
      <c r="B36265">
        <v>28</v>
      </c>
      <c r="C36265">
        <v>1</v>
      </c>
      <c r="D36265" s="7">
        <v>-1.025964446557164</v>
      </c>
      <c r="E36265">
        <v>2</v>
      </c>
      <c r="F36265">
        <v>0</v>
      </c>
      <c r="G36265" s="9">
        <f>(Logistic_Reg!$C$5+Logistic_Reg!$C$6*CN_Mobiles!B36265+Logistic_Reg!$C$7*CN_Mobiles!C36265+Logistic_Reg!$C$8*CN_Mobiles!D36265+Logistic_Reg!$C$9*CN_Mobiles!E36265)/(1+EXP(Logistic_Reg!$C$5+Logistic_Reg!$C$6*CN_Mobiles!B36265+Logistic_Reg!$C$7*CN_Mobiles!C36265+Logistic_Reg!$C$8*CN_Mobiles!D36265+Logistic_Reg!$C$9*CN_Mobiles!E36265))</f>
        <v>-8.0604076354160933E-2</v>
      </c>
      <c r="H36265">
        <f t="shared" si="1132"/>
        <v>0</v>
      </c>
      <c r="I36265" t="str">
        <f t="shared" si="1133"/>
        <v>Yes</v>
      </c>
    </row>
    <row r="36266" spans="1:9" x14ac:dyDescent="0.3">
      <c r="A36266" t="s">
        <v>36267</v>
      </c>
      <c r="B36266">
        <v>55</v>
      </c>
      <c r="C36266">
        <v>0</v>
      </c>
      <c r="D36266" s="7">
        <v>0.15474408088659808</v>
      </c>
      <c r="E36266">
        <v>4</v>
      </c>
      <c r="F36266">
        <v>1</v>
      </c>
      <c r="G36266" s="9">
        <f>(Logistic_Reg!$C$5+Logistic_Reg!$C$6*CN_Mobiles!B36266+Logistic_Reg!$C$7*CN_Mobiles!C36266+Logistic_Reg!$C$8*CN_Mobiles!D36266+Logistic_Reg!$C$9*CN_Mobiles!E36266)/(1+EXP(Logistic_Reg!$C$5+Logistic_Reg!$C$6*CN_Mobiles!B36266+Logistic_Reg!$C$7*CN_Mobiles!C36266+Logistic_Reg!$C$8*CN_Mobiles!D36266+Logistic_Reg!$C$9*CN_Mobiles!E36266))</f>
        <v>0.25964779276869154</v>
      </c>
      <c r="H36266">
        <f t="shared" si="1132"/>
        <v>1</v>
      </c>
      <c r="I36266" t="str">
        <f t="shared" si="1133"/>
        <v>Yes</v>
      </c>
    </row>
    <row r="36267" spans="1:9" x14ac:dyDescent="0.3">
      <c r="A36267" t="s">
        <v>36268</v>
      </c>
      <c r="B36267">
        <v>65</v>
      </c>
      <c r="C36267">
        <v>1</v>
      </c>
      <c r="D36267" s="7">
        <v>0.80903271227906459</v>
      </c>
      <c r="E36267">
        <v>1</v>
      </c>
      <c r="F36267">
        <v>1</v>
      </c>
      <c r="G36267" s="9">
        <f>(Logistic_Reg!$C$5+Logistic_Reg!$C$6*CN_Mobiles!B36267+Logistic_Reg!$C$7*CN_Mobiles!C36267+Logistic_Reg!$C$8*CN_Mobiles!D36267+Logistic_Reg!$C$9*CN_Mobiles!E36267)/(1+EXP(Logistic_Reg!$C$5+Logistic_Reg!$C$6*CN_Mobiles!B36267+Logistic_Reg!$C$7*CN_Mobiles!C36267+Logistic_Reg!$C$8*CN_Mobiles!D36267+Logistic_Reg!$C$9*CN_Mobiles!E36267))</f>
        <v>-0.50260302705918558</v>
      </c>
      <c r="H36267">
        <f t="shared" si="1132"/>
        <v>0</v>
      </c>
      <c r="I36267" t="str">
        <f t="shared" si="1133"/>
        <v>No</v>
      </c>
    </row>
    <row r="36268" spans="1:9" x14ac:dyDescent="0.3">
      <c r="A36268" t="s">
        <v>36269</v>
      </c>
      <c r="B36268">
        <v>32</v>
      </c>
      <c r="C36268">
        <v>1</v>
      </c>
      <c r="D36268" s="7">
        <v>-1.3370102420923164</v>
      </c>
      <c r="E36268">
        <v>2</v>
      </c>
      <c r="F36268">
        <v>0</v>
      </c>
      <c r="G36268" s="9">
        <f>(Logistic_Reg!$C$5+Logistic_Reg!$C$6*CN_Mobiles!B36268+Logistic_Reg!$C$7*CN_Mobiles!C36268+Logistic_Reg!$C$8*CN_Mobiles!D36268+Logistic_Reg!$C$9*CN_Mobiles!E36268)/(1+EXP(Logistic_Reg!$C$5+Logistic_Reg!$C$6*CN_Mobiles!B36268+Logistic_Reg!$C$7*CN_Mobiles!C36268+Logistic_Reg!$C$8*CN_Mobiles!D36268+Logistic_Reg!$C$9*CN_Mobiles!E36268))</f>
        <v>-0.19189452992567696</v>
      </c>
      <c r="H36268">
        <f t="shared" si="1132"/>
        <v>0</v>
      </c>
      <c r="I36268" t="str">
        <f t="shared" si="1133"/>
        <v>Yes</v>
      </c>
    </row>
    <row r="36269" spans="1:9" x14ac:dyDescent="0.3">
      <c r="A36269" t="s">
        <v>36270</v>
      </c>
      <c r="B36269">
        <v>48</v>
      </c>
      <c r="C36269">
        <v>1</v>
      </c>
      <c r="D36269" s="7">
        <v>-0.16446804449259333</v>
      </c>
      <c r="E36269">
        <v>2</v>
      </c>
      <c r="F36269">
        <v>0</v>
      </c>
      <c r="G36269" s="9">
        <f>(Logistic_Reg!$C$5+Logistic_Reg!$C$6*CN_Mobiles!B36269+Logistic_Reg!$C$7*CN_Mobiles!C36269+Logistic_Reg!$C$8*CN_Mobiles!D36269+Logistic_Reg!$C$9*CN_Mobiles!E36269)/(1+EXP(Logistic_Reg!$C$5+Logistic_Reg!$C$6*CN_Mobiles!B36269+Logistic_Reg!$C$7*CN_Mobiles!C36269+Logistic_Reg!$C$8*CN_Mobiles!D36269+Logistic_Reg!$C$9*CN_Mobiles!E36269))</f>
        <v>-2.7660035065487374E-3</v>
      </c>
      <c r="H36269">
        <f t="shared" si="1132"/>
        <v>0</v>
      </c>
      <c r="I36269" t="str">
        <f t="shared" si="1133"/>
        <v>Yes</v>
      </c>
    </row>
    <row r="36270" spans="1:9" x14ac:dyDescent="0.3">
      <c r="A36270" t="s">
        <v>36271</v>
      </c>
      <c r="B36270">
        <v>47</v>
      </c>
      <c r="C36270">
        <v>1</v>
      </c>
      <c r="D36270" s="7">
        <v>-0.10613874866950705</v>
      </c>
      <c r="E36270">
        <v>3</v>
      </c>
      <c r="F36270">
        <v>1</v>
      </c>
      <c r="G36270" s="9">
        <f>(Logistic_Reg!$C$5+Logistic_Reg!$C$6*CN_Mobiles!B36270+Logistic_Reg!$C$7*CN_Mobiles!C36270+Logistic_Reg!$C$8*CN_Mobiles!D36270+Logistic_Reg!$C$9*CN_Mobiles!E36270)/(1+EXP(Logistic_Reg!$C$5+Logistic_Reg!$C$6*CN_Mobiles!B36270+Logistic_Reg!$C$7*CN_Mobiles!C36270+Logistic_Reg!$C$8*CN_Mobiles!D36270+Logistic_Reg!$C$9*CN_Mobiles!E36270))</f>
        <v>0.26853730092251693</v>
      </c>
      <c r="H36270">
        <f t="shared" si="1132"/>
        <v>1</v>
      </c>
      <c r="I36270" t="str">
        <f t="shared" si="1133"/>
        <v>Yes</v>
      </c>
    </row>
    <row r="36271" spans="1:9" x14ac:dyDescent="0.3">
      <c r="A36271" t="s">
        <v>36272</v>
      </c>
      <c r="B36271">
        <v>32</v>
      </c>
      <c r="C36271">
        <v>0</v>
      </c>
      <c r="D36271" s="7">
        <v>-0.52018690034940229</v>
      </c>
      <c r="E36271">
        <v>3</v>
      </c>
      <c r="F36271">
        <v>1</v>
      </c>
      <c r="G36271" s="9">
        <f>(Logistic_Reg!$C$5+Logistic_Reg!$C$6*CN_Mobiles!B36271+Logistic_Reg!$C$7*CN_Mobiles!C36271+Logistic_Reg!$C$8*CN_Mobiles!D36271+Logistic_Reg!$C$9*CN_Mobiles!E36271)/(1+EXP(Logistic_Reg!$C$5+Logistic_Reg!$C$6*CN_Mobiles!B36271+Logistic_Reg!$C$7*CN_Mobiles!C36271+Logistic_Reg!$C$8*CN_Mobiles!D36271+Logistic_Reg!$C$9*CN_Mobiles!E36271))</f>
        <v>0.24046437411991445</v>
      </c>
      <c r="H36271">
        <f t="shared" si="1132"/>
        <v>1</v>
      </c>
      <c r="I36271" t="str">
        <f t="shared" si="1133"/>
        <v>Yes</v>
      </c>
    </row>
    <row r="36272" spans="1:9" x14ac:dyDescent="0.3">
      <c r="A36272" t="s">
        <v>36273</v>
      </c>
      <c r="B36272">
        <v>39</v>
      </c>
      <c r="C36272">
        <v>1</v>
      </c>
      <c r="D36272" s="7">
        <v>-1.4007989863985508</v>
      </c>
      <c r="E36272">
        <v>3</v>
      </c>
      <c r="F36272">
        <v>0</v>
      </c>
      <c r="G36272" s="9">
        <f>(Logistic_Reg!$C$5+Logistic_Reg!$C$6*CN_Mobiles!B36272+Logistic_Reg!$C$7*CN_Mobiles!C36272+Logistic_Reg!$C$8*CN_Mobiles!D36272+Logistic_Reg!$C$9*CN_Mobiles!E36272)/(1+EXP(Logistic_Reg!$C$5+Logistic_Reg!$C$6*CN_Mobiles!B36272+Logistic_Reg!$C$7*CN_Mobiles!C36272+Logistic_Reg!$C$8*CN_Mobiles!D36272+Logistic_Reg!$C$9*CN_Mobiles!E36272))</f>
        <v>0.19546018477696103</v>
      </c>
      <c r="H36272">
        <f t="shared" si="1132"/>
        <v>1</v>
      </c>
      <c r="I36272" t="str">
        <f t="shared" si="1133"/>
        <v>No</v>
      </c>
    </row>
    <row r="36273" spans="1:9" x14ac:dyDescent="0.3">
      <c r="A36273" t="s">
        <v>36274</v>
      </c>
      <c r="B36273">
        <v>40</v>
      </c>
      <c r="C36273">
        <v>0</v>
      </c>
      <c r="D36273" s="7">
        <v>-0.52437476180788389</v>
      </c>
      <c r="E36273">
        <v>3</v>
      </c>
      <c r="F36273">
        <v>1</v>
      </c>
      <c r="G36273" s="9">
        <f>(Logistic_Reg!$C$5+Logistic_Reg!$C$6*CN_Mobiles!B36273+Logistic_Reg!$C$7*CN_Mobiles!C36273+Logistic_Reg!$C$8*CN_Mobiles!D36273+Logistic_Reg!$C$9*CN_Mobiles!E36273)/(1+EXP(Logistic_Reg!$C$5+Logistic_Reg!$C$6*CN_Mobiles!B36273+Logistic_Reg!$C$7*CN_Mobiles!C36273+Logistic_Reg!$C$8*CN_Mobiles!D36273+Logistic_Reg!$C$9*CN_Mobiles!E36273))</f>
        <v>0.22414713076619597</v>
      </c>
      <c r="H36273">
        <f t="shared" si="1132"/>
        <v>1</v>
      </c>
      <c r="I36273" t="str">
        <f t="shared" si="1133"/>
        <v>Yes</v>
      </c>
    </row>
    <row r="36274" spans="1:9" x14ac:dyDescent="0.3">
      <c r="A36274" t="s">
        <v>36275</v>
      </c>
      <c r="B36274">
        <v>34</v>
      </c>
      <c r="C36274">
        <v>1</v>
      </c>
      <c r="D36274" s="7">
        <v>-0.57776999540352281</v>
      </c>
      <c r="E36274">
        <v>3</v>
      </c>
      <c r="F36274">
        <v>1</v>
      </c>
      <c r="G36274" s="9">
        <f>(Logistic_Reg!$C$5+Logistic_Reg!$C$6*CN_Mobiles!B36274+Logistic_Reg!$C$7*CN_Mobiles!C36274+Logistic_Reg!$C$8*CN_Mobiles!D36274+Logistic_Reg!$C$9*CN_Mobiles!E36274)/(1+EXP(Logistic_Reg!$C$5+Logistic_Reg!$C$6*CN_Mobiles!B36274+Logistic_Reg!$C$7*CN_Mobiles!C36274+Logistic_Reg!$C$8*CN_Mobiles!D36274+Logistic_Reg!$C$9*CN_Mobiles!E36274))</f>
        <v>0.26393077806907467</v>
      </c>
      <c r="H36274">
        <f t="shared" si="1132"/>
        <v>1</v>
      </c>
      <c r="I36274" t="str">
        <f t="shared" si="1133"/>
        <v>Yes</v>
      </c>
    </row>
    <row r="36275" spans="1:9" x14ac:dyDescent="0.3">
      <c r="A36275" t="s">
        <v>36276</v>
      </c>
      <c r="B36275">
        <v>42</v>
      </c>
      <c r="C36275">
        <v>0</v>
      </c>
      <c r="D36275" s="7">
        <v>0.54850965809371099</v>
      </c>
      <c r="E36275">
        <v>2</v>
      </c>
      <c r="F36275">
        <v>0</v>
      </c>
      <c r="G36275" s="9">
        <f>(Logistic_Reg!$C$5+Logistic_Reg!$C$6*CN_Mobiles!B36275+Logistic_Reg!$C$7*CN_Mobiles!C36275+Logistic_Reg!$C$8*CN_Mobiles!D36275+Logistic_Reg!$C$9*CN_Mobiles!E36275)/(1+EXP(Logistic_Reg!$C$5+Logistic_Reg!$C$6*CN_Mobiles!B36275+Logistic_Reg!$C$7*CN_Mobiles!C36275+Logistic_Reg!$C$8*CN_Mobiles!D36275+Logistic_Reg!$C$9*CN_Mobiles!E36275))</f>
        <v>6.2265245190054649E-2</v>
      </c>
      <c r="H36275">
        <f t="shared" si="1132"/>
        <v>0</v>
      </c>
      <c r="I36275" t="str">
        <f t="shared" si="1133"/>
        <v>Yes</v>
      </c>
    </row>
    <row r="36276" spans="1:9" x14ac:dyDescent="0.3">
      <c r="A36276" t="s">
        <v>36277</v>
      </c>
      <c r="B36276">
        <v>31</v>
      </c>
      <c r="C36276">
        <v>0</v>
      </c>
      <c r="D36276" s="7">
        <v>-0.54042569263420936</v>
      </c>
      <c r="E36276">
        <v>3</v>
      </c>
      <c r="F36276">
        <v>1</v>
      </c>
      <c r="G36276" s="9">
        <f>(Logistic_Reg!$C$5+Logistic_Reg!$C$6*CN_Mobiles!B36276+Logistic_Reg!$C$7*CN_Mobiles!C36276+Logistic_Reg!$C$8*CN_Mobiles!D36276+Logistic_Reg!$C$9*CN_Mobiles!E36276)/(1+EXP(Logistic_Reg!$C$5+Logistic_Reg!$C$6*CN_Mobiles!B36276+Logistic_Reg!$C$7*CN_Mobiles!C36276+Logistic_Reg!$C$8*CN_Mobiles!D36276+Logistic_Reg!$C$9*CN_Mobiles!E36276))</f>
        <v>0.24087967579333797</v>
      </c>
      <c r="H36276">
        <f t="shared" si="1132"/>
        <v>1</v>
      </c>
      <c r="I36276" t="str">
        <f t="shared" si="1133"/>
        <v>Yes</v>
      </c>
    </row>
    <row r="36277" spans="1:9" x14ac:dyDescent="0.3">
      <c r="A36277" t="s">
        <v>36278</v>
      </c>
      <c r="B36277">
        <v>65</v>
      </c>
      <c r="C36277">
        <v>0</v>
      </c>
      <c r="D36277" s="7">
        <v>-0.3191543217551685</v>
      </c>
      <c r="E36277">
        <v>4</v>
      </c>
      <c r="F36277">
        <v>1</v>
      </c>
      <c r="G36277" s="9">
        <f>(Logistic_Reg!$C$5+Logistic_Reg!$C$6*CN_Mobiles!B36277+Logistic_Reg!$C$7*CN_Mobiles!C36277+Logistic_Reg!$C$8*CN_Mobiles!D36277+Logistic_Reg!$C$9*CN_Mobiles!E36277)/(1+EXP(Logistic_Reg!$C$5+Logistic_Reg!$C$6*CN_Mobiles!B36277+Logistic_Reg!$C$7*CN_Mobiles!C36277+Logistic_Reg!$C$8*CN_Mobiles!D36277+Logistic_Reg!$C$9*CN_Mobiles!E36277))</f>
        <v>0.27631618102986988</v>
      </c>
      <c r="H36277">
        <f t="shared" si="1132"/>
        <v>1</v>
      </c>
      <c r="I36277" t="str">
        <f t="shared" si="1133"/>
        <v>Yes</v>
      </c>
    </row>
    <row r="36278" spans="1:9" x14ac:dyDescent="0.3">
      <c r="A36278" t="s">
        <v>36279</v>
      </c>
      <c r="B36278">
        <v>54</v>
      </c>
      <c r="C36278">
        <v>1</v>
      </c>
      <c r="D36278" s="7">
        <v>-0.93471855967041306</v>
      </c>
      <c r="E36278">
        <v>4</v>
      </c>
      <c r="F36278">
        <v>1</v>
      </c>
      <c r="G36278" s="9">
        <f>(Logistic_Reg!$C$5+Logistic_Reg!$C$6*CN_Mobiles!B36278+Logistic_Reg!$C$7*CN_Mobiles!C36278+Logistic_Reg!$C$8*CN_Mobiles!D36278+Logistic_Reg!$C$9*CN_Mobiles!E36278)/(1+EXP(Logistic_Reg!$C$5+Logistic_Reg!$C$6*CN_Mobiles!B36278+Logistic_Reg!$C$7*CN_Mobiles!C36278+Logistic_Reg!$C$8*CN_Mobiles!D36278+Logistic_Reg!$C$9*CN_Mobiles!E36278))</f>
        <v>0.27276793086896384</v>
      </c>
      <c r="H36278">
        <f t="shared" si="1132"/>
        <v>1</v>
      </c>
      <c r="I36278" t="str">
        <f t="shared" si="1133"/>
        <v>Yes</v>
      </c>
    </row>
    <row r="36279" spans="1:9" x14ac:dyDescent="0.3">
      <c r="A36279" t="s">
        <v>36280</v>
      </c>
      <c r="B36279">
        <v>53</v>
      </c>
      <c r="C36279">
        <v>1</v>
      </c>
      <c r="D36279" s="7">
        <v>0.33703026873395625</v>
      </c>
      <c r="E36279">
        <v>3</v>
      </c>
      <c r="F36279">
        <v>1</v>
      </c>
      <c r="G36279" s="9">
        <f>(Logistic_Reg!$C$5+Logistic_Reg!$C$6*CN_Mobiles!B36279+Logistic_Reg!$C$7*CN_Mobiles!C36279+Logistic_Reg!$C$8*CN_Mobiles!D36279+Logistic_Reg!$C$9*CN_Mobiles!E36279)/(1+EXP(Logistic_Reg!$C$5+Logistic_Reg!$C$6*CN_Mobiles!B36279+Logistic_Reg!$C$7*CN_Mobiles!C36279+Logistic_Reg!$C$8*CN_Mobiles!D36279+Logistic_Reg!$C$9*CN_Mobiles!E36279))</f>
        <v>0.27544028018787192</v>
      </c>
      <c r="H36279">
        <f t="shared" si="1132"/>
        <v>1</v>
      </c>
      <c r="I36279" t="str">
        <f t="shared" si="1133"/>
        <v>Yes</v>
      </c>
    </row>
    <row r="36280" spans="1:9" x14ac:dyDescent="0.3">
      <c r="A36280" t="s">
        <v>36281</v>
      </c>
      <c r="B36280">
        <v>56</v>
      </c>
      <c r="C36280">
        <v>1</v>
      </c>
      <c r="D36280" s="7">
        <v>-1.1790688543324672</v>
      </c>
      <c r="E36280">
        <v>2</v>
      </c>
      <c r="F36280">
        <v>0</v>
      </c>
      <c r="G36280" s="9">
        <f>(Logistic_Reg!$C$5+Logistic_Reg!$C$6*CN_Mobiles!B36280+Logistic_Reg!$C$7*CN_Mobiles!C36280+Logistic_Reg!$C$8*CN_Mobiles!D36280+Logistic_Reg!$C$9*CN_Mobiles!E36280)/(1+EXP(Logistic_Reg!$C$5+Logistic_Reg!$C$6*CN_Mobiles!B36280+Logistic_Reg!$C$7*CN_Mobiles!C36280+Logistic_Reg!$C$8*CN_Mobiles!D36280+Logistic_Reg!$C$9*CN_Mobiles!E36280))</f>
        <v>-0.33727424171239051</v>
      </c>
      <c r="H36280">
        <f t="shared" si="1132"/>
        <v>0</v>
      </c>
      <c r="I36280" t="str">
        <f t="shared" si="1133"/>
        <v>Yes</v>
      </c>
    </row>
    <row r="36281" spans="1:9" x14ac:dyDescent="0.3">
      <c r="A36281" t="s">
        <v>36282</v>
      </c>
      <c r="B36281">
        <v>59</v>
      </c>
      <c r="C36281">
        <v>0</v>
      </c>
      <c r="D36281" s="7">
        <v>-0.19153876167489572</v>
      </c>
      <c r="E36281">
        <v>2</v>
      </c>
      <c r="F36281">
        <v>0</v>
      </c>
      <c r="G36281" s="9">
        <f>(Logistic_Reg!$C$5+Logistic_Reg!$C$6*CN_Mobiles!B36281+Logistic_Reg!$C$7*CN_Mobiles!C36281+Logistic_Reg!$C$8*CN_Mobiles!D36281+Logistic_Reg!$C$9*CN_Mobiles!E36281)/(1+EXP(Logistic_Reg!$C$5+Logistic_Reg!$C$6*CN_Mobiles!B36281+Logistic_Reg!$C$7*CN_Mobiles!C36281+Logistic_Reg!$C$8*CN_Mobiles!D36281+Logistic_Reg!$C$9*CN_Mobiles!E36281))</f>
        <v>-0.22550497940425701</v>
      </c>
      <c r="H36281">
        <f t="shared" si="1132"/>
        <v>0</v>
      </c>
      <c r="I36281" t="str">
        <f t="shared" si="1133"/>
        <v>Yes</v>
      </c>
    </row>
    <row r="36282" spans="1:9" x14ac:dyDescent="0.3">
      <c r="A36282" t="s">
        <v>36283</v>
      </c>
      <c r="B36282">
        <v>51</v>
      </c>
      <c r="C36282">
        <v>1</v>
      </c>
      <c r="D36282" s="7">
        <v>1.6173965738758462</v>
      </c>
      <c r="E36282">
        <v>4</v>
      </c>
      <c r="F36282">
        <v>1</v>
      </c>
      <c r="G36282" s="9">
        <f>(Logistic_Reg!$C$5+Logistic_Reg!$C$6*CN_Mobiles!B36282+Logistic_Reg!$C$7*CN_Mobiles!C36282+Logistic_Reg!$C$8*CN_Mobiles!D36282+Logistic_Reg!$C$9*CN_Mobiles!E36282)/(1+EXP(Logistic_Reg!$C$5+Logistic_Reg!$C$6*CN_Mobiles!B36282+Logistic_Reg!$C$7*CN_Mobiles!C36282+Logistic_Reg!$C$8*CN_Mobiles!D36282+Logistic_Reg!$C$9*CN_Mobiles!E36282))</f>
        <v>0.17420530080541052</v>
      </c>
      <c r="H36282">
        <f t="shared" si="1132"/>
        <v>1</v>
      </c>
      <c r="I36282" t="str">
        <f t="shared" si="1133"/>
        <v>Yes</v>
      </c>
    </row>
    <row r="36283" spans="1:9" x14ac:dyDescent="0.3">
      <c r="A36283" t="s">
        <v>36284</v>
      </c>
      <c r="B36283">
        <v>43</v>
      </c>
      <c r="C36283">
        <v>1</v>
      </c>
      <c r="D36283" s="7">
        <v>0.6228403918349773</v>
      </c>
      <c r="E36283">
        <v>2</v>
      </c>
      <c r="F36283">
        <v>1</v>
      </c>
      <c r="G36283" s="9">
        <f>(Logistic_Reg!$C$5+Logistic_Reg!$C$6*CN_Mobiles!B36283+Logistic_Reg!$C$7*CN_Mobiles!C36283+Logistic_Reg!$C$8*CN_Mobiles!D36283+Logistic_Reg!$C$9*CN_Mobiles!E36283)/(1+EXP(Logistic_Reg!$C$5+Logistic_Reg!$C$6*CN_Mobiles!B36283+Logistic_Reg!$C$7*CN_Mobiles!C36283+Logistic_Reg!$C$8*CN_Mobiles!D36283+Logistic_Reg!$C$9*CN_Mobiles!E36283))</f>
        <v>0.15790658444379596</v>
      </c>
      <c r="H36283">
        <f t="shared" si="1132"/>
        <v>1</v>
      </c>
      <c r="I36283" t="str">
        <f t="shared" si="1133"/>
        <v>Yes</v>
      </c>
    </row>
    <row r="36284" spans="1:9" x14ac:dyDescent="0.3">
      <c r="A36284" t="s">
        <v>36285</v>
      </c>
      <c r="B36284">
        <v>62</v>
      </c>
      <c r="C36284">
        <v>1</v>
      </c>
      <c r="D36284" s="7">
        <v>-0.83117178153606786</v>
      </c>
      <c r="E36284">
        <v>4</v>
      </c>
      <c r="F36284">
        <v>1</v>
      </c>
      <c r="G36284" s="9">
        <f>(Logistic_Reg!$C$5+Logistic_Reg!$C$6*CN_Mobiles!B36284+Logistic_Reg!$C$7*CN_Mobiles!C36284+Logistic_Reg!$C$8*CN_Mobiles!D36284+Logistic_Reg!$C$9*CN_Mobiles!E36284)/(1+EXP(Logistic_Reg!$C$5+Logistic_Reg!$C$6*CN_Mobiles!B36284+Logistic_Reg!$C$7*CN_Mobiles!C36284+Logistic_Reg!$C$8*CN_Mobiles!D36284+Logistic_Reg!$C$9*CN_Mobiles!E36284))</f>
        <v>0.27465950407197742</v>
      </c>
      <c r="H36284">
        <f t="shared" si="1132"/>
        <v>1</v>
      </c>
      <c r="I36284" t="str">
        <f t="shared" si="1133"/>
        <v>Yes</v>
      </c>
    </row>
    <row r="36285" spans="1:9" x14ac:dyDescent="0.3">
      <c r="A36285" t="s">
        <v>36286</v>
      </c>
      <c r="B36285">
        <v>62</v>
      </c>
      <c r="C36285">
        <v>1</v>
      </c>
      <c r="D36285" s="7">
        <v>-1.2055266208831192</v>
      </c>
      <c r="E36285">
        <v>2</v>
      </c>
      <c r="F36285">
        <v>0</v>
      </c>
      <c r="G36285" s="9">
        <f>(Logistic_Reg!$C$5+Logistic_Reg!$C$6*CN_Mobiles!B36285+Logistic_Reg!$C$7*CN_Mobiles!C36285+Logistic_Reg!$C$8*CN_Mobiles!D36285+Logistic_Reg!$C$9*CN_Mobiles!E36285)/(1+EXP(Logistic_Reg!$C$5+Logistic_Reg!$C$6*CN_Mobiles!B36285+Logistic_Reg!$C$7*CN_Mobiles!C36285+Logistic_Reg!$C$8*CN_Mobiles!D36285+Logistic_Reg!$C$9*CN_Mobiles!E36285))</f>
        <v>-0.39884012534500601</v>
      </c>
      <c r="H36285">
        <f t="shared" si="1132"/>
        <v>0</v>
      </c>
      <c r="I36285" t="str">
        <f t="shared" si="1133"/>
        <v>Yes</v>
      </c>
    </row>
    <row r="36286" spans="1:9" x14ac:dyDescent="0.3">
      <c r="A36286" t="s">
        <v>36287</v>
      </c>
      <c r="B36286">
        <v>26</v>
      </c>
      <c r="C36286">
        <v>0</v>
      </c>
      <c r="D36286" s="7">
        <v>0.26478585142837002</v>
      </c>
      <c r="E36286">
        <v>2</v>
      </c>
      <c r="F36286">
        <v>0</v>
      </c>
      <c r="G36286" s="9">
        <f>(Logistic_Reg!$C$5+Logistic_Reg!$C$6*CN_Mobiles!B36286+Logistic_Reg!$C$7*CN_Mobiles!C36286+Logistic_Reg!$C$8*CN_Mobiles!D36286+Logistic_Reg!$C$9*CN_Mobiles!E36286)/(1+EXP(Logistic_Reg!$C$5+Logistic_Reg!$C$6*CN_Mobiles!B36286+Logistic_Reg!$C$7*CN_Mobiles!C36286+Logistic_Reg!$C$8*CN_Mobiles!D36286+Logistic_Reg!$C$9*CN_Mobiles!E36286))</f>
        <v>8.7212386590334465E-2</v>
      </c>
      <c r="H36286">
        <f t="shared" si="1132"/>
        <v>0</v>
      </c>
      <c r="I36286" t="str">
        <f t="shared" si="1133"/>
        <v>Yes</v>
      </c>
    </row>
    <row r="36287" spans="1:9" x14ac:dyDescent="0.3">
      <c r="A36287" t="s">
        <v>36288</v>
      </c>
      <c r="B36287">
        <v>50</v>
      </c>
      <c r="C36287">
        <v>1</v>
      </c>
      <c r="D36287" s="7">
        <v>-1.2322128162405974</v>
      </c>
      <c r="E36287">
        <v>3</v>
      </c>
      <c r="F36287">
        <v>1</v>
      </c>
      <c r="G36287" s="9">
        <f>(Logistic_Reg!$C$5+Logistic_Reg!$C$6*CN_Mobiles!B36287+Logistic_Reg!$C$7*CN_Mobiles!C36287+Logistic_Reg!$C$8*CN_Mobiles!D36287+Logistic_Reg!$C$9*CN_Mobiles!E36287)/(1+EXP(Logistic_Reg!$C$5+Logistic_Reg!$C$6*CN_Mobiles!B36287+Logistic_Reg!$C$7*CN_Mobiles!C36287+Logistic_Reg!$C$8*CN_Mobiles!D36287+Logistic_Reg!$C$9*CN_Mobiles!E36287))</f>
        <v>0.18183773645563681</v>
      </c>
      <c r="H36287">
        <f t="shared" si="1132"/>
        <v>1</v>
      </c>
      <c r="I36287" t="str">
        <f t="shared" si="1133"/>
        <v>Yes</v>
      </c>
    </row>
    <row r="36288" spans="1:9" x14ac:dyDescent="0.3">
      <c r="A36288" t="s">
        <v>36289</v>
      </c>
      <c r="B36288">
        <v>50</v>
      </c>
      <c r="C36288">
        <v>1</v>
      </c>
      <c r="D36288" s="7">
        <v>0.35006213216339482</v>
      </c>
      <c r="E36288">
        <v>2</v>
      </c>
      <c r="F36288">
        <v>0</v>
      </c>
      <c r="G36288" s="9">
        <f>(Logistic_Reg!$C$5+Logistic_Reg!$C$6*CN_Mobiles!B36288+Logistic_Reg!$C$7*CN_Mobiles!C36288+Logistic_Reg!$C$8*CN_Mobiles!D36288+Logistic_Reg!$C$9*CN_Mobiles!E36288)/(1+EXP(Logistic_Reg!$C$5+Logistic_Reg!$C$6*CN_Mobiles!B36288+Logistic_Reg!$C$7*CN_Mobiles!C36288+Logistic_Reg!$C$8*CN_Mobiles!D36288+Logistic_Reg!$C$9*CN_Mobiles!E36288))</f>
        <v>8.7607839541953586E-2</v>
      </c>
      <c r="H36288">
        <f t="shared" si="1132"/>
        <v>0</v>
      </c>
      <c r="I36288" t="str">
        <f t="shared" si="1133"/>
        <v>Yes</v>
      </c>
    </row>
    <row r="36289" spans="1:9" x14ac:dyDescent="0.3">
      <c r="A36289" t="s">
        <v>36290</v>
      </c>
      <c r="B36289">
        <v>53</v>
      </c>
      <c r="C36289">
        <v>0</v>
      </c>
      <c r="D36289" s="7">
        <v>-0.60434007278419788</v>
      </c>
      <c r="E36289">
        <v>2</v>
      </c>
      <c r="F36289">
        <v>0</v>
      </c>
      <c r="G36289" s="9">
        <f>(Logistic_Reg!$C$5+Logistic_Reg!$C$6*CN_Mobiles!B36289+Logistic_Reg!$C$7*CN_Mobiles!C36289+Logistic_Reg!$C$8*CN_Mobiles!D36289+Logistic_Reg!$C$9*CN_Mobiles!E36289)/(1+EXP(Logistic_Reg!$C$5+Logistic_Reg!$C$6*CN_Mobiles!B36289+Logistic_Reg!$C$7*CN_Mobiles!C36289+Logistic_Reg!$C$8*CN_Mobiles!D36289+Logistic_Reg!$C$9*CN_Mobiles!E36289))</f>
        <v>-0.30368209245165323</v>
      </c>
      <c r="H36289">
        <f t="shared" si="1132"/>
        <v>0</v>
      </c>
      <c r="I36289" t="str">
        <f t="shared" si="1133"/>
        <v>Yes</v>
      </c>
    </row>
    <row r="36290" spans="1:9" x14ac:dyDescent="0.3">
      <c r="A36290" t="s">
        <v>36291</v>
      </c>
      <c r="B36290">
        <v>36</v>
      </c>
      <c r="C36290">
        <v>1</v>
      </c>
      <c r="D36290" s="7">
        <v>2.1949940405231758</v>
      </c>
      <c r="E36290">
        <v>3</v>
      </c>
      <c r="F36290">
        <v>1</v>
      </c>
      <c r="G36290" s="9">
        <f>(Logistic_Reg!$C$5+Logistic_Reg!$C$6*CN_Mobiles!B36290+Logistic_Reg!$C$7*CN_Mobiles!C36290+Logistic_Reg!$C$8*CN_Mobiles!D36290+Logistic_Reg!$C$9*CN_Mobiles!E36290)/(1+EXP(Logistic_Reg!$C$5+Logistic_Reg!$C$6*CN_Mobiles!B36290+Logistic_Reg!$C$7*CN_Mobiles!C36290+Logistic_Reg!$C$8*CN_Mobiles!D36290+Logistic_Reg!$C$9*CN_Mobiles!E36290))</f>
        <v>0.22780186766100216</v>
      </c>
      <c r="H36290">
        <f t="shared" si="1132"/>
        <v>1</v>
      </c>
      <c r="I36290" t="str">
        <f t="shared" si="1133"/>
        <v>Yes</v>
      </c>
    </row>
    <row r="36291" spans="1:9" x14ac:dyDescent="0.3">
      <c r="A36291" t="s">
        <v>36292</v>
      </c>
      <c r="B36291">
        <v>32</v>
      </c>
      <c r="C36291">
        <v>1</v>
      </c>
      <c r="D36291" s="7">
        <v>-0.56287072647827985</v>
      </c>
      <c r="E36291">
        <v>2</v>
      </c>
      <c r="F36291">
        <v>0</v>
      </c>
      <c r="G36291" s="9">
        <f>(Logistic_Reg!$C$5+Logistic_Reg!$C$6*CN_Mobiles!B36291+Logistic_Reg!$C$7*CN_Mobiles!C36291+Logistic_Reg!$C$8*CN_Mobiles!D36291+Logistic_Reg!$C$9*CN_Mobiles!E36291)/(1+EXP(Logistic_Reg!$C$5+Logistic_Reg!$C$6*CN_Mobiles!B36291+Logistic_Reg!$C$7*CN_Mobiles!C36291+Logistic_Reg!$C$8*CN_Mobiles!D36291+Logistic_Reg!$C$9*CN_Mobiles!E36291))</f>
        <v>2.2548451190230901E-3</v>
      </c>
      <c r="H36291">
        <f t="shared" ref="H36291:H36354" si="1134">IF(G36291&gt;=0.15,1,0)</f>
        <v>0</v>
      </c>
      <c r="I36291" t="str">
        <f t="shared" ref="I36291:I36354" si="1135">IF(H36291=F36291,"Yes","No")</f>
        <v>Yes</v>
      </c>
    </row>
    <row r="36292" spans="1:9" x14ac:dyDescent="0.3">
      <c r="A36292" t="s">
        <v>36293</v>
      </c>
      <c r="B36292">
        <v>34</v>
      </c>
      <c r="C36292">
        <v>0</v>
      </c>
      <c r="D36292" s="7">
        <v>-0.39560182910635816</v>
      </c>
      <c r="E36292">
        <v>2</v>
      </c>
      <c r="F36292">
        <v>1</v>
      </c>
      <c r="G36292" s="9">
        <f>(Logistic_Reg!$C$5+Logistic_Reg!$C$6*CN_Mobiles!B36292+Logistic_Reg!$C$7*CN_Mobiles!C36292+Logistic_Reg!$C$8*CN_Mobiles!D36292+Logistic_Reg!$C$9*CN_Mobiles!E36292)/(1+EXP(Logistic_Reg!$C$5+Logistic_Reg!$C$6*CN_Mobiles!B36292+Logistic_Reg!$C$7*CN_Mobiles!C36292+Logistic_Reg!$C$8*CN_Mobiles!D36292+Logistic_Reg!$C$9*CN_Mobiles!E36292))</f>
        <v>-0.10004313127611901</v>
      </c>
      <c r="H36292">
        <f t="shared" si="1134"/>
        <v>0</v>
      </c>
      <c r="I36292" t="str">
        <f t="shared" si="1135"/>
        <v>No</v>
      </c>
    </row>
    <row r="36293" spans="1:9" x14ac:dyDescent="0.3">
      <c r="A36293" t="s">
        <v>36294</v>
      </c>
      <c r="B36293">
        <v>40</v>
      </c>
      <c r="C36293">
        <v>1</v>
      </c>
      <c r="D36293" s="7">
        <v>-1.4202097242586122</v>
      </c>
      <c r="E36293">
        <v>1</v>
      </c>
      <c r="F36293">
        <v>0</v>
      </c>
      <c r="G36293" s="9">
        <f>(Logistic_Reg!$C$5+Logistic_Reg!$C$6*CN_Mobiles!B36293+Logistic_Reg!$C$7*CN_Mobiles!C36293+Logistic_Reg!$C$8*CN_Mobiles!D36293+Logistic_Reg!$C$9*CN_Mobiles!E36293)/(1+EXP(Logistic_Reg!$C$5+Logistic_Reg!$C$6*CN_Mobiles!B36293+Logistic_Reg!$C$7*CN_Mobiles!C36293+Logistic_Reg!$C$8*CN_Mobiles!D36293+Logistic_Reg!$C$9*CN_Mobiles!E36293))</f>
        <v>-1.1438752380499457</v>
      </c>
      <c r="H36293">
        <f t="shared" si="1134"/>
        <v>0</v>
      </c>
      <c r="I36293" t="str">
        <f t="shared" si="1135"/>
        <v>Yes</v>
      </c>
    </row>
    <row r="36294" spans="1:9" x14ac:dyDescent="0.3">
      <c r="A36294" t="s">
        <v>36295</v>
      </c>
      <c r="B36294">
        <v>61</v>
      </c>
      <c r="C36294">
        <v>0</v>
      </c>
      <c r="D36294" s="7">
        <v>-0.61308128179208277</v>
      </c>
      <c r="E36294">
        <v>3</v>
      </c>
      <c r="F36294">
        <v>1</v>
      </c>
      <c r="G36294" s="9">
        <f>(Logistic_Reg!$C$5+Logistic_Reg!$C$6*CN_Mobiles!B36294+Logistic_Reg!$C$7*CN_Mobiles!C36294+Logistic_Reg!$C$8*CN_Mobiles!D36294+Logistic_Reg!$C$9*CN_Mobiles!E36294)/(1+EXP(Logistic_Reg!$C$5+Logistic_Reg!$C$6*CN_Mobiles!B36294+Logistic_Reg!$C$7*CN_Mobiles!C36294+Logistic_Reg!$C$8*CN_Mobiles!D36294+Logistic_Reg!$C$9*CN_Mobiles!E36294))</f>
        <v>0.15395277104345054</v>
      </c>
      <c r="H36294">
        <f t="shared" si="1134"/>
        <v>1</v>
      </c>
      <c r="I36294" t="str">
        <f t="shared" si="1135"/>
        <v>Yes</v>
      </c>
    </row>
    <row r="36295" spans="1:9" x14ac:dyDescent="0.3">
      <c r="A36295" t="s">
        <v>36296</v>
      </c>
      <c r="B36295">
        <v>29</v>
      </c>
      <c r="C36295">
        <v>0</v>
      </c>
      <c r="D36295" s="7">
        <v>-1.1046753026693239</v>
      </c>
      <c r="E36295">
        <v>2</v>
      </c>
      <c r="F36295">
        <v>0</v>
      </c>
      <c r="G36295" s="9">
        <f>(Logistic_Reg!$C$5+Logistic_Reg!$C$6*CN_Mobiles!B36295+Logistic_Reg!$C$7*CN_Mobiles!C36295+Logistic_Reg!$C$8*CN_Mobiles!D36295+Logistic_Reg!$C$9*CN_Mobiles!E36295)/(1+EXP(Logistic_Reg!$C$5+Logistic_Reg!$C$6*CN_Mobiles!B36295+Logistic_Reg!$C$7*CN_Mobiles!C36295+Logistic_Reg!$C$8*CN_Mobiles!D36295+Logistic_Reg!$C$9*CN_Mobiles!E36295))</f>
        <v>-0.26243932614803128</v>
      </c>
      <c r="H36295">
        <f t="shared" si="1134"/>
        <v>0</v>
      </c>
      <c r="I36295" t="str">
        <f t="shared" si="1135"/>
        <v>Yes</v>
      </c>
    </row>
    <row r="36296" spans="1:9" x14ac:dyDescent="0.3">
      <c r="A36296" t="s">
        <v>36297</v>
      </c>
      <c r="B36296">
        <v>25</v>
      </c>
      <c r="C36296">
        <v>0</v>
      </c>
      <c r="D36296" s="7">
        <v>0.3880460355918216</v>
      </c>
      <c r="E36296">
        <v>2</v>
      </c>
      <c r="F36296">
        <v>0</v>
      </c>
      <c r="G36296" s="9">
        <f>(Logistic_Reg!$C$5+Logistic_Reg!$C$6*CN_Mobiles!B36296+Logistic_Reg!$C$7*CN_Mobiles!C36296+Logistic_Reg!$C$8*CN_Mobiles!D36296+Logistic_Reg!$C$9*CN_Mobiles!E36296)/(1+EXP(Logistic_Reg!$C$5+Logistic_Reg!$C$6*CN_Mobiles!B36296+Logistic_Reg!$C$7*CN_Mobiles!C36296+Logistic_Reg!$C$8*CN_Mobiles!D36296+Logistic_Reg!$C$9*CN_Mobiles!E36296))</f>
        <v>0.11230725201748974</v>
      </c>
      <c r="H36296">
        <f t="shared" si="1134"/>
        <v>0</v>
      </c>
      <c r="I36296" t="str">
        <f t="shared" si="1135"/>
        <v>Yes</v>
      </c>
    </row>
    <row r="36297" spans="1:9" x14ac:dyDescent="0.3">
      <c r="A36297" t="s">
        <v>36298</v>
      </c>
      <c r="B36297">
        <v>37</v>
      </c>
      <c r="C36297">
        <v>1</v>
      </c>
      <c r="D36297" s="7">
        <v>1.9620880290831171</v>
      </c>
      <c r="E36297">
        <v>1</v>
      </c>
      <c r="F36297">
        <v>0</v>
      </c>
      <c r="G36297" s="9">
        <f>(Logistic_Reg!$C$5+Logistic_Reg!$C$6*CN_Mobiles!B36297+Logistic_Reg!$C$7*CN_Mobiles!C36297+Logistic_Reg!$C$8*CN_Mobiles!D36297+Logistic_Reg!$C$9*CN_Mobiles!E36297)/(1+EXP(Logistic_Reg!$C$5+Logistic_Reg!$C$6*CN_Mobiles!B36297+Logistic_Reg!$C$7*CN_Mobiles!C36297+Logistic_Reg!$C$8*CN_Mobiles!D36297+Logistic_Reg!$C$9*CN_Mobiles!E36297))</f>
        <v>3.6023692249888814E-2</v>
      </c>
      <c r="H36297">
        <f t="shared" si="1134"/>
        <v>0</v>
      </c>
      <c r="I36297" t="str">
        <f t="shared" si="1135"/>
        <v>Yes</v>
      </c>
    </row>
    <row r="36298" spans="1:9" x14ac:dyDescent="0.3">
      <c r="A36298" t="s">
        <v>36299</v>
      </c>
      <c r="B36298">
        <v>27</v>
      </c>
      <c r="C36298">
        <v>1</v>
      </c>
      <c r="D36298" s="7">
        <v>-0.83625432248795206</v>
      </c>
      <c r="E36298">
        <v>3</v>
      </c>
      <c r="F36298">
        <v>1</v>
      </c>
      <c r="G36298" s="9">
        <f>(Logistic_Reg!$C$5+Logistic_Reg!$C$6*CN_Mobiles!B36298+Logistic_Reg!$C$7*CN_Mobiles!C36298+Logistic_Reg!$C$8*CN_Mobiles!D36298+Logistic_Reg!$C$9*CN_Mobiles!E36298)/(1+EXP(Logistic_Reg!$C$5+Logistic_Reg!$C$6*CN_Mobiles!B36298+Logistic_Reg!$C$7*CN_Mobiles!C36298+Logistic_Reg!$C$8*CN_Mobiles!D36298+Logistic_Reg!$C$9*CN_Mobiles!E36298))</f>
        <v>0.26084173192886967</v>
      </c>
      <c r="H36298">
        <f t="shared" si="1134"/>
        <v>1</v>
      </c>
      <c r="I36298" t="str">
        <f t="shared" si="1135"/>
        <v>Yes</v>
      </c>
    </row>
    <row r="36299" spans="1:9" x14ac:dyDescent="0.3">
      <c r="A36299" t="s">
        <v>36300</v>
      </c>
      <c r="B36299">
        <v>42</v>
      </c>
      <c r="C36299">
        <v>1</v>
      </c>
      <c r="D36299" s="7">
        <v>-0.45163731899423087</v>
      </c>
      <c r="E36299">
        <v>3</v>
      </c>
      <c r="F36299">
        <v>1</v>
      </c>
      <c r="G36299" s="9">
        <f>(Logistic_Reg!$C$5+Logistic_Reg!$C$6*CN_Mobiles!B36299+Logistic_Reg!$C$7*CN_Mobiles!C36299+Logistic_Reg!$C$8*CN_Mobiles!D36299+Logistic_Reg!$C$9*CN_Mobiles!E36299)/(1+EXP(Logistic_Reg!$C$5+Logistic_Reg!$C$6*CN_Mobiles!B36299+Logistic_Reg!$C$7*CN_Mobiles!C36299+Logistic_Reg!$C$8*CN_Mobiles!D36299+Logistic_Reg!$C$9*CN_Mobiles!E36299))</f>
        <v>0.2603688114098483</v>
      </c>
      <c r="H36299">
        <f t="shared" si="1134"/>
        <v>1</v>
      </c>
      <c r="I36299" t="str">
        <f t="shared" si="1135"/>
        <v>Yes</v>
      </c>
    </row>
    <row r="36300" spans="1:9" x14ac:dyDescent="0.3">
      <c r="A36300" t="s">
        <v>36301</v>
      </c>
      <c r="B36300">
        <v>28</v>
      </c>
      <c r="C36300">
        <v>0</v>
      </c>
      <c r="D36300" s="7">
        <v>0.31105410625102986</v>
      </c>
      <c r="E36300">
        <v>2</v>
      </c>
      <c r="F36300">
        <v>0</v>
      </c>
      <c r="G36300" s="9">
        <f>(Logistic_Reg!$C$5+Logistic_Reg!$C$6*CN_Mobiles!B36300+Logistic_Reg!$C$7*CN_Mobiles!C36300+Logistic_Reg!$C$8*CN_Mobiles!D36300+Logistic_Reg!$C$9*CN_Mobiles!E36300)/(1+EXP(Logistic_Reg!$C$5+Logistic_Reg!$C$6*CN_Mobiles!B36300+Logistic_Reg!$C$7*CN_Mobiles!C36300+Logistic_Reg!$C$8*CN_Mobiles!D36300+Logistic_Reg!$C$9*CN_Mobiles!E36300))</f>
        <v>8.6086979860717755E-2</v>
      </c>
      <c r="H36300">
        <f t="shared" si="1134"/>
        <v>0</v>
      </c>
      <c r="I36300" t="str">
        <f t="shared" si="1135"/>
        <v>Yes</v>
      </c>
    </row>
    <row r="36301" spans="1:9" x14ac:dyDescent="0.3">
      <c r="A36301" t="s">
        <v>36302</v>
      </c>
      <c r="B36301">
        <v>32</v>
      </c>
      <c r="C36301">
        <v>1</v>
      </c>
      <c r="D36301" s="7">
        <v>-0.52084553674241796</v>
      </c>
      <c r="E36301">
        <v>1</v>
      </c>
      <c r="F36301">
        <v>1</v>
      </c>
      <c r="G36301" s="9">
        <f>(Logistic_Reg!$C$5+Logistic_Reg!$C$6*CN_Mobiles!B36301+Logistic_Reg!$C$7*CN_Mobiles!C36301+Logistic_Reg!$C$8*CN_Mobiles!D36301+Logistic_Reg!$C$9*CN_Mobiles!E36301)/(1+EXP(Logistic_Reg!$C$5+Logistic_Reg!$C$6*CN_Mobiles!B36301+Logistic_Reg!$C$7*CN_Mobiles!C36301+Logistic_Reg!$C$8*CN_Mobiles!D36301+Logistic_Reg!$C$9*CN_Mobiles!E36301))</f>
        <v>-0.67662864311020965</v>
      </c>
      <c r="H36301">
        <f t="shared" si="1134"/>
        <v>0</v>
      </c>
      <c r="I36301" t="str">
        <f t="shared" si="1135"/>
        <v>No</v>
      </c>
    </row>
    <row r="36302" spans="1:9" x14ac:dyDescent="0.3">
      <c r="A36302" t="s">
        <v>36303</v>
      </c>
      <c r="B36302">
        <v>44</v>
      </c>
      <c r="C36302">
        <v>1</v>
      </c>
      <c r="D36302" s="7">
        <v>-0.64877709000546691</v>
      </c>
      <c r="E36302">
        <v>3</v>
      </c>
      <c r="F36302">
        <v>0</v>
      </c>
      <c r="G36302" s="9">
        <f>(Logistic_Reg!$C$5+Logistic_Reg!$C$6*CN_Mobiles!B36302+Logistic_Reg!$C$7*CN_Mobiles!C36302+Logistic_Reg!$C$8*CN_Mobiles!D36302+Logistic_Reg!$C$9*CN_Mobiles!E36302)/(1+EXP(Logistic_Reg!$C$5+Logistic_Reg!$C$6*CN_Mobiles!B36302+Logistic_Reg!$C$7*CN_Mobiles!C36302+Logistic_Reg!$C$8*CN_Mobiles!D36302+Logistic_Reg!$C$9*CN_Mobiles!E36302))</f>
        <v>0.24721329235685982</v>
      </c>
      <c r="H36302">
        <f t="shared" si="1134"/>
        <v>1</v>
      </c>
      <c r="I36302" t="str">
        <f t="shared" si="1135"/>
        <v>No</v>
      </c>
    </row>
    <row r="36303" spans="1:9" x14ac:dyDescent="0.3">
      <c r="A36303" t="s">
        <v>36304</v>
      </c>
      <c r="B36303">
        <v>42</v>
      </c>
      <c r="C36303">
        <v>1</v>
      </c>
      <c r="D36303" s="7">
        <v>-1.0115448781262562</v>
      </c>
      <c r="E36303">
        <v>2</v>
      </c>
      <c r="F36303">
        <v>1</v>
      </c>
      <c r="G36303" s="9">
        <f>(Logistic_Reg!$C$5+Logistic_Reg!$C$6*CN_Mobiles!B36303+Logistic_Reg!$C$7*CN_Mobiles!C36303+Logistic_Reg!$C$8*CN_Mobiles!D36303+Logistic_Reg!$C$9*CN_Mobiles!E36303)/(1+EXP(Logistic_Reg!$C$5+Logistic_Reg!$C$6*CN_Mobiles!B36303+Logistic_Reg!$C$7*CN_Mobiles!C36303+Logistic_Reg!$C$8*CN_Mobiles!D36303+Logistic_Reg!$C$9*CN_Mobiles!E36303))</f>
        <v>-0.17435252404586876</v>
      </c>
      <c r="H36303">
        <f t="shared" si="1134"/>
        <v>0</v>
      </c>
      <c r="I36303" t="str">
        <f t="shared" si="1135"/>
        <v>No</v>
      </c>
    </row>
    <row r="36304" spans="1:9" x14ac:dyDescent="0.3">
      <c r="A36304" t="s">
        <v>36305</v>
      </c>
      <c r="B36304">
        <v>63</v>
      </c>
      <c r="C36304">
        <v>1</v>
      </c>
      <c r="D36304" s="7">
        <v>1.048311887429576</v>
      </c>
      <c r="E36304">
        <v>4</v>
      </c>
      <c r="F36304">
        <v>1</v>
      </c>
      <c r="G36304" s="9">
        <f>(Logistic_Reg!$C$5+Logistic_Reg!$C$6*CN_Mobiles!B36304+Logistic_Reg!$C$7*CN_Mobiles!C36304+Logistic_Reg!$C$8*CN_Mobiles!D36304+Logistic_Reg!$C$9*CN_Mobiles!E36304)/(1+EXP(Logistic_Reg!$C$5+Logistic_Reg!$C$6*CN_Mobiles!B36304+Logistic_Reg!$C$7*CN_Mobiles!C36304+Logistic_Reg!$C$8*CN_Mobiles!D36304+Logistic_Reg!$C$9*CN_Mobiles!E36304))</f>
        <v>0.21211993135298374</v>
      </c>
      <c r="H36304">
        <f t="shared" si="1134"/>
        <v>1</v>
      </c>
      <c r="I36304" t="str">
        <f t="shared" si="1135"/>
        <v>Yes</v>
      </c>
    </row>
    <row r="36305" spans="1:9" x14ac:dyDescent="0.3">
      <c r="A36305" t="s">
        <v>36306</v>
      </c>
      <c r="B36305">
        <v>41</v>
      </c>
      <c r="C36305">
        <v>1</v>
      </c>
      <c r="D36305" s="7">
        <v>-1.1797484300327754</v>
      </c>
      <c r="E36305">
        <v>2</v>
      </c>
      <c r="F36305">
        <v>1</v>
      </c>
      <c r="G36305" s="9">
        <f>(Logistic_Reg!$C$5+Logistic_Reg!$C$6*CN_Mobiles!B36305+Logistic_Reg!$C$7*CN_Mobiles!C36305+Logistic_Reg!$C$8*CN_Mobiles!D36305+Logistic_Reg!$C$9*CN_Mobiles!E36305)/(1+EXP(Logistic_Reg!$C$5+Logistic_Reg!$C$6*CN_Mobiles!B36305+Logistic_Reg!$C$7*CN_Mobiles!C36305+Logistic_Reg!$C$8*CN_Mobiles!D36305+Logistic_Reg!$C$9*CN_Mobiles!E36305))</f>
        <v>-0.21502554324859516</v>
      </c>
      <c r="H36305">
        <f t="shared" si="1134"/>
        <v>0</v>
      </c>
      <c r="I36305" t="str">
        <f t="shared" si="1135"/>
        <v>No</v>
      </c>
    </row>
    <row r="36306" spans="1:9" x14ac:dyDescent="0.3">
      <c r="A36306" t="s">
        <v>36307</v>
      </c>
      <c r="B36306">
        <v>39</v>
      </c>
      <c r="C36306">
        <v>0</v>
      </c>
      <c r="D36306" s="7">
        <v>-0.34580434921823267</v>
      </c>
      <c r="E36306">
        <v>1</v>
      </c>
      <c r="F36306">
        <v>0</v>
      </c>
      <c r="G36306" s="9">
        <f>(Logistic_Reg!$C$5+Logistic_Reg!$C$6*CN_Mobiles!B36306+Logistic_Reg!$C$7*CN_Mobiles!C36306+Logistic_Reg!$C$8*CN_Mobiles!D36306+Logistic_Reg!$C$9*CN_Mobiles!E36306)/(1+EXP(Logistic_Reg!$C$5+Logistic_Reg!$C$6*CN_Mobiles!B36306+Logistic_Reg!$C$7*CN_Mobiles!C36306+Logistic_Reg!$C$8*CN_Mobiles!D36306+Logistic_Reg!$C$9*CN_Mobiles!E36306))</f>
        <v>-0.90473809447579712</v>
      </c>
      <c r="H36306">
        <f t="shared" si="1134"/>
        <v>0</v>
      </c>
      <c r="I36306" t="str">
        <f t="shared" si="1135"/>
        <v>Yes</v>
      </c>
    </row>
    <row r="36307" spans="1:9" x14ac:dyDescent="0.3">
      <c r="A36307" t="s">
        <v>36308</v>
      </c>
      <c r="B36307">
        <v>44</v>
      </c>
      <c r="C36307">
        <v>1</v>
      </c>
      <c r="D36307" s="7">
        <v>-1.3016209091947577</v>
      </c>
      <c r="E36307">
        <v>2</v>
      </c>
      <c r="F36307">
        <v>0</v>
      </c>
      <c r="G36307" s="9">
        <f>(Logistic_Reg!$C$5+Logistic_Reg!$C$6*CN_Mobiles!B36307+Logistic_Reg!$C$7*CN_Mobiles!C36307+Logistic_Reg!$C$8*CN_Mobiles!D36307+Logistic_Reg!$C$9*CN_Mobiles!E36307)/(1+EXP(Logistic_Reg!$C$5+Logistic_Reg!$C$6*CN_Mobiles!B36307+Logistic_Reg!$C$7*CN_Mobiles!C36307+Logistic_Reg!$C$8*CN_Mobiles!D36307+Logistic_Reg!$C$9*CN_Mobiles!E36307))</f>
        <v>-0.27563386959982994</v>
      </c>
      <c r="H36307">
        <f t="shared" si="1134"/>
        <v>0</v>
      </c>
      <c r="I36307" t="str">
        <f t="shared" si="1135"/>
        <v>Yes</v>
      </c>
    </row>
    <row r="36308" spans="1:9" x14ac:dyDescent="0.3">
      <c r="A36308" t="s">
        <v>36309</v>
      </c>
      <c r="B36308">
        <v>34</v>
      </c>
      <c r="C36308">
        <v>0</v>
      </c>
      <c r="D36308" s="7">
        <v>0.52036722909271571</v>
      </c>
      <c r="E36308">
        <v>2</v>
      </c>
      <c r="F36308">
        <v>0</v>
      </c>
      <c r="G36308" s="9">
        <f>(Logistic_Reg!$C$5+Logistic_Reg!$C$6*CN_Mobiles!B36308+Logistic_Reg!$C$7*CN_Mobiles!C36308+Logistic_Reg!$C$8*CN_Mobiles!D36308+Logistic_Reg!$C$9*CN_Mobiles!E36308)/(1+EXP(Logistic_Reg!$C$5+Logistic_Reg!$C$6*CN_Mobiles!B36308+Logistic_Reg!$C$7*CN_Mobiles!C36308+Logistic_Reg!$C$8*CN_Mobiles!D36308+Logistic_Reg!$C$9*CN_Mobiles!E36308))</f>
        <v>9.4934069986215439E-2</v>
      </c>
      <c r="H36308">
        <f t="shared" si="1134"/>
        <v>0</v>
      </c>
      <c r="I36308" t="str">
        <f t="shared" si="1135"/>
        <v>Yes</v>
      </c>
    </row>
    <row r="36309" spans="1:9" x14ac:dyDescent="0.3">
      <c r="A36309" t="s">
        <v>36310</v>
      </c>
      <c r="B36309">
        <v>36</v>
      </c>
      <c r="C36309">
        <v>0</v>
      </c>
      <c r="D36309" s="7">
        <v>1.0194994005952231</v>
      </c>
      <c r="E36309">
        <v>4</v>
      </c>
      <c r="F36309">
        <v>1</v>
      </c>
      <c r="G36309" s="9">
        <f>(Logistic_Reg!$C$5+Logistic_Reg!$C$6*CN_Mobiles!B36309+Logistic_Reg!$C$7*CN_Mobiles!C36309+Logistic_Reg!$C$8*CN_Mobiles!D36309+Logistic_Reg!$C$9*CN_Mobiles!E36309)/(1+EXP(Logistic_Reg!$C$5+Logistic_Reg!$C$6*CN_Mobiles!B36309+Logistic_Reg!$C$7*CN_Mobiles!C36309+Logistic_Reg!$C$8*CN_Mobiles!D36309+Logistic_Reg!$C$9*CN_Mobiles!E36309))</f>
        <v>0.20639979134195635</v>
      </c>
      <c r="H36309">
        <f t="shared" si="1134"/>
        <v>1</v>
      </c>
      <c r="I36309" t="str">
        <f t="shared" si="1135"/>
        <v>Yes</v>
      </c>
    </row>
    <row r="36310" spans="1:9" x14ac:dyDescent="0.3">
      <c r="A36310" t="s">
        <v>36311</v>
      </c>
      <c r="B36310">
        <v>55</v>
      </c>
      <c r="C36310">
        <v>0</v>
      </c>
      <c r="D36310" s="7">
        <v>-0.75732645900930751</v>
      </c>
      <c r="E36310">
        <v>2</v>
      </c>
      <c r="F36310">
        <v>0</v>
      </c>
      <c r="G36310" s="9">
        <f>(Logistic_Reg!$C$5+Logistic_Reg!$C$6*CN_Mobiles!B36310+Logistic_Reg!$C$7*CN_Mobiles!C36310+Logistic_Reg!$C$8*CN_Mobiles!D36310+Logistic_Reg!$C$9*CN_Mobiles!E36310)/(1+EXP(Logistic_Reg!$C$5+Logistic_Reg!$C$6*CN_Mobiles!B36310+Logistic_Reg!$C$7*CN_Mobiles!C36310+Logistic_Reg!$C$8*CN_Mobiles!D36310+Logistic_Reg!$C$9*CN_Mobiles!E36310))</f>
        <v>-0.37074847034853314</v>
      </c>
      <c r="H36310">
        <f t="shared" si="1134"/>
        <v>0</v>
      </c>
      <c r="I36310" t="str">
        <f t="shared" si="1135"/>
        <v>Yes</v>
      </c>
    </row>
    <row r="36311" spans="1:9" x14ac:dyDescent="0.3">
      <c r="A36311" t="s">
        <v>36312</v>
      </c>
      <c r="B36311">
        <v>33</v>
      </c>
      <c r="C36311">
        <v>1</v>
      </c>
      <c r="D36311" s="7">
        <v>-0.61939543472743874</v>
      </c>
      <c r="E36311">
        <v>2</v>
      </c>
      <c r="F36311">
        <v>0</v>
      </c>
      <c r="G36311" s="9">
        <f>(Logistic_Reg!$C$5+Logistic_Reg!$C$6*CN_Mobiles!B36311+Logistic_Reg!$C$7*CN_Mobiles!C36311+Logistic_Reg!$C$8*CN_Mobiles!D36311+Logistic_Reg!$C$9*CN_Mobiles!E36311)/(1+EXP(Logistic_Reg!$C$5+Logistic_Reg!$C$6*CN_Mobiles!B36311+Logistic_Reg!$C$7*CN_Mobiles!C36311+Logistic_Reg!$C$8*CN_Mobiles!D36311+Logistic_Reg!$C$9*CN_Mobiles!E36311))</f>
        <v>-1.5884022047327633E-2</v>
      </c>
      <c r="H36311">
        <f t="shared" si="1134"/>
        <v>0</v>
      </c>
      <c r="I36311" t="str">
        <f t="shared" si="1135"/>
        <v>Yes</v>
      </c>
    </row>
    <row r="36312" spans="1:9" x14ac:dyDescent="0.3">
      <c r="A36312" t="s">
        <v>36313</v>
      </c>
      <c r="B36312">
        <v>54</v>
      </c>
      <c r="C36312">
        <v>0</v>
      </c>
      <c r="D36312" s="7">
        <v>-0.58087282002957974</v>
      </c>
      <c r="E36312">
        <v>2</v>
      </c>
      <c r="F36312">
        <v>1</v>
      </c>
      <c r="G36312" s="9">
        <f>(Logistic_Reg!$C$5+Logistic_Reg!$C$6*CN_Mobiles!B36312+Logistic_Reg!$C$7*CN_Mobiles!C36312+Logistic_Reg!$C$8*CN_Mobiles!D36312+Logistic_Reg!$C$9*CN_Mobiles!E36312)/(1+EXP(Logistic_Reg!$C$5+Logistic_Reg!$C$6*CN_Mobiles!B36312+Logistic_Reg!$C$7*CN_Mobiles!C36312+Logistic_Reg!$C$8*CN_Mobiles!D36312+Logistic_Reg!$C$9*CN_Mobiles!E36312))</f>
        <v>-0.30459896693471922</v>
      </c>
      <c r="H36312">
        <f t="shared" si="1134"/>
        <v>0</v>
      </c>
      <c r="I36312" t="str">
        <f t="shared" si="1135"/>
        <v>No</v>
      </c>
    </row>
    <row r="36313" spans="1:9" x14ac:dyDescent="0.3">
      <c r="A36313" t="s">
        <v>36314</v>
      </c>
      <c r="B36313">
        <v>38</v>
      </c>
      <c r="C36313">
        <v>0</v>
      </c>
      <c r="D36313" s="7">
        <v>1.8086447852443557</v>
      </c>
      <c r="E36313">
        <v>2</v>
      </c>
      <c r="F36313">
        <v>1</v>
      </c>
      <c r="G36313" s="9">
        <f>(Logistic_Reg!$C$5+Logistic_Reg!$C$6*CN_Mobiles!B36313+Logistic_Reg!$C$7*CN_Mobiles!C36313+Logistic_Reg!$C$8*CN_Mobiles!D36313+Logistic_Reg!$C$9*CN_Mobiles!E36313)/(1+EXP(Logistic_Reg!$C$5+Logistic_Reg!$C$6*CN_Mobiles!B36313+Logistic_Reg!$C$7*CN_Mobiles!C36313+Logistic_Reg!$C$8*CN_Mobiles!D36313+Logistic_Reg!$C$9*CN_Mobiles!E36313))</f>
        <v>0.23627217991036789</v>
      </c>
      <c r="H36313">
        <f t="shared" si="1134"/>
        <v>1</v>
      </c>
      <c r="I36313" t="str">
        <f t="shared" si="1135"/>
        <v>Yes</v>
      </c>
    </row>
    <row r="36314" spans="1:9" x14ac:dyDescent="0.3">
      <c r="A36314" t="s">
        <v>36315</v>
      </c>
      <c r="B36314">
        <v>60</v>
      </c>
      <c r="C36314">
        <v>0</v>
      </c>
      <c r="D36314" s="7">
        <v>-0.87463226560815466</v>
      </c>
      <c r="E36314">
        <v>4</v>
      </c>
      <c r="F36314">
        <v>0</v>
      </c>
      <c r="G36314" s="9">
        <f>(Logistic_Reg!$C$5+Logistic_Reg!$C$6*CN_Mobiles!B36314+Logistic_Reg!$C$7*CN_Mobiles!C36314+Logistic_Reg!$C$8*CN_Mobiles!D36314+Logistic_Reg!$C$9*CN_Mobiles!E36314)/(1+EXP(Logistic_Reg!$C$5+Logistic_Reg!$C$6*CN_Mobiles!B36314+Logistic_Reg!$C$7*CN_Mobiles!C36314+Logistic_Reg!$C$8*CN_Mobiles!D36314+Logistic_Reg!$C$9*CN_Mobiles!E36314))</f>
        <v>0.27830597707112203</v>
      </c>
      <c r="H36314">
        <f t="shared" si="1134"/>
        <v>1</v>
      </c>
      <c r="I36314" t="str">
        <f t="shared" si="1135"/>
        <v>No</v>
      </c>
    </row>
    <row r="36315" spans="1:9" x14ac:dyDescent="0.3">
      <c r="A36315" t="s">
        <v>36316</v>
      </c>
      <c r="B36315">
        <v>41</v>
      </c>
      <c r="C36315">
        <v>0</v>
      </c>
      <c r="D36315" s="7">
        <v>1.4709813229937727</v>
      </c>
      <c r="E36315">
        <v>3</v>
      </c>
      <c r="F36315">
        <v>1</v>
      </c>
      <c r="G36315" s="9">
        <f>(Logistic_Reg!$C$5+Logistic_Reg!$C$6*CN_Mobiles!B36315+Logistic_Reg!$C$7*CN_Mobiles!C36315+Logistic_Reg!$C$8*CN_Mobiles!D36315+Logistic_Reg!$C$9*CN_Mobiles!E36315)/(1+EXP(Logistic_Reg!$C$5+Logistic_Reg!$C$6*CN_Mobiles!B36315+Logistic_Reg!$C$7*CN_Mobiles!C36315+Logistic_Reg!$C$8*CN_Mobiles!D36315+Logistic_Reg!$C$9*CN_Mobiles!E36315))</f>
        <v>0.27335907247387276</v>
      </c>
      <c r="H36315">
        <f t="shared" si="1134"/>
        <v>1</v>
      </c>
      <c r="I36315" t="str">
        <f t="shared" si="1135"/>
        <v>Yes</v>
      </c>
    </row>
    <row r="36316" spans="1:9" x14ac:dyDescent="0.3">
      <c r="A36316" t="s">
        <v>36317</v>
      </c>
      <c r="B36316">
        <v>38</v>
      </c>
      <c r="C36316">
        <v>0</v>
      </c>
      <c r="D36316" s="7">
        <v>1.241227629087917</v>
      </c>
      <c r="E36316">
        <v>2</v>
      </c>
      <c r="F36316">
        <v>0</v>
      </c>
      <c r="G36316" s="9">
        <f>(Logistic_Reg!$C$5+Logistic_Reg!$C$6*CN_Mobiles!B36316+Logistic_Reg!$C$7*CN_Mobiles!C36316+Logistic_Reg!$C$8*CN_Mobiles!D36316+Logistic_Reg!$C$9*CN_Mobiles!E36316)/(1+EXP(Logistic_Reg!$C$5+Logistic_Reg!$C$6*CN_Mobiles!B36316+Logistic_Reg!$C$7*CN_Mobiles!C36316+Logistic_Reg!$C$8*CN_Mobiles!D36316+Logistic_Reg!$C$9*CN_Mobiles!E36316))</f>
        <v>0.18298789676092994</v>
      </c>
      <c r="H36316">
        <f t="shared" si="1134"/>
        <v>1</v>
      </c>
      <c r="I36316" t="str">
        <f t="shared" si="1135"/>
        <v>No</v>
      </c>
    </row>
    <row r="36317" spans="1:9" x14ac:dyDescent="0.3">
      <c r="A36317" t="s">
        <v>36318</v>
      </c>
      <c r="B36317">
        <v>35</v>
      </c>
      <c r="C36317">
        <v>0</v>
      </c>
      <c r="D36317" s="7">
        <v>0.78924316331434963</v>
      </c>
      <c r="E36317">
        <v>2</v>
      </c>
      <c r="F36317">
        <v>1</v>
      </c>
      <c r="G36317" s="9">
        <f>(Logistic_Reg!$C$5+Logistic_Reg!$C$6*CN_Mobiles!B36317+Logistic_Reg!$C$7*CN_Mobiles!C36317+Logistic_Reg!$C$8*CN_Mobiles!D36317+Logistic_Reg!$C$9*CN_Mobiles!E36317)/(1+EXP(Logistic_Reg!$C$5+Logistic_Reg!$C$6*CN_Mobiles!B36317+Logistic_Reg!$C$7*CN_Mobiles!C36317+Logistic_Reg!$C$8*CN_Mobiles!D36317+Logistic_Reg!$C$9*CN_Mobiles!E36317))</f>
        <v>0.13361455175443387</v>
      </c>
      <c r="H36317">
        <f t="shared" si="1134"/>
        <v>0</v>
      </c>
      <c r="I36317" t="str">
        <f t="shared" si="1135"/>
        <v>No</v>
      </c>
    </row>
    <row r="36318" spans="1:9" x14ac:dyDescent="0.3">
      <c r="A36318" t="s">
        <v>36319</v>
      </c>
      <c r="B36318">
        <v>25</v>
      </c>
      <c r="C36318">
        <v>0</v>
      </c>
      <c r="D36318" s="7">
        <v>-0.51406500832645841</v>
      </c>
      <c r="E36318">
        <v>3</v>
      </c>
      <c r="F36318">
        <v>1</v>
      </c>
      <c r="G36318" s="9">
        <f>(Logistic_Reg!$C$5+Logistic_Reg!$C$6*CN_Mobiles!B36318+Logistic_Reg!$C$7*CN_Mobiles!C36318+Logistic_Reg!$C$8*CN_Mobiles!D36318+Logistic_Reg!$C$9*CN_Mobiles!E36318)/(1+EXP(Logistic_Reg!$C$5+Logistic_Reg!$C$6*CN_Mobiles!B36318+Logistic_Reg!$C$7*CN_Mobiles!C36318+Logistic_Reg!$C$8*CN_Mobiles!D36318+Logistic_Reg!$C$9*CN_Mobiles!E36318))</f>
        <v>0.2521997201338893</v>
      </c>
      <c r="H36318">
        <f t="shared" si="1134"/>
        <v>1</v>
      </c>
      <c r="I36318" t="str">
        <f t="shared" si="1135"/>
        <v>Yes</v>
      </c>
    </row>
    <row r="36319" spans="1:9" x14ac:dyDescent="0.3">
      <c r="A36319" t="s">
        <v>36320</v>
      </c>
      <c r="B36319">
        <v>64</v>
      </c>
      <c r="C36319">
        <v>0</v>
      </c>
      <c r="D36319" s="7">
        <v>-0.80337770646548212</v>
      </c>
      <c r="E36319">
        <v>3</v>
      </c>
      <c r="F36319">
        <v>1</v>
      </c>
      <c r="G36319" s="9">
        <f>(Logistic_Reg!$C$5+Logistic_Reg!$C$6*CN_Mobiles!B36319+Logistic_Reg!$C$7*CN_Mobiles!C36319+Logistic_Reg!$C$8*CN_Mobiles!D36319+Logistic_Reg!$C$9*CN_Mobiles!E36319)/(1+EXP(Logistic_Reg!$C$5+Logistic_Reg!$C$6*CN_Mobiles!B36319+Logistic_Reg!$C$7*CN_Mobiles!C36319+Logistic_Reg!$C$8*CN_Mobiles!D36319+Logistic_Reg!$C$9*CN_Mobiles!E36319))</f>
        <v>0.11410677290211245</v>
      </c>
      <c r="H36319">
        <f t="shared" si="1134"/>
        <v>0</v>
      </c>
      <c r="I36319" t="str">
        <f t="shared" si="1135"/>
        <v>No</v>
      </c>
    </row>
    <row r="36320" spans="1:9" x14ac:dyDescent="0.3">
      <c r="A36320" t="s">
        <v>36321</v>
      </c>
      <c r="B36320">
        <v>41</v>
      </c>
      <c r="C36320">
        <v>1</v>
      </c>
      <c r="D36320" s="7">
        <v>-1.4652159099235571</v>
      </c>
      <c r="E36320">
        <v>2</v>
      </c>
      <c r="F36320">
        <v>0</v>
      </c>
      <c r="G36320" s="9">
        <f>(Logistic_Reg!$C$5+Logistic_Reg!$C$6*CN_Mobiles!B36320+Logistic_Reg!$C$7*CN_Mobiles!C36320+Logistic_Reg!$C$8*CN_Mobiles!D36320+Logistic_Reg!$C$9*CN_Mobiles!E36320)/(1+EXP(Logistic_Reg!$C$5+Logistic_Reg!$C$6*CN_Mobiles!B36320+Logistic_Reg!$C$7*CN_Mobiles!C36320+Logistic_Reg!$C$8*CN_Mobiles!D36320+Logistic_Reg!$C$9*CN_Mobiles!E36320))</f>
        <v>-0.30215782544475062</v>
      </c>
      <c r="H36320">
        <f t="shared" si="1134"/>
        <v>0</v>
      </c>
      <c r="I36320" t="str">
        <f t="shared" si="1135"/>
        <v>Yes</v>
      </c>
    </row>
    <row r="36321" spans="1:9" x14ac:dyDescent="0.3">
      <c r="A36321" t="s">
        <v>36322</v>
      </c>
      <c r="B36321">
        <v>50</v>
      </c>
      <c r="C36321">
        <v>1</v>
      </c>
      <c r="D36321" s="7">
        <v>-1.3758831142939758</v>
      </c>
      <c r="E36321">
        <v>2</v>
      </c>
      <c r="F36321">
        <v>0</v>
      </c>
      <c r="G36321" s="9">
        <f>(Logistic_Reg!$C$5+Logistic_Reg!$C$6*CN_Mobiles!B36321+Logistic_Reg!$C$7*CN_Mobiles!C36321+Logistic_Reg!$C$8*CN_Mobiles!D36321+Logistic_Reg!$C$9*CN_Mobiles!E36321)/(1+EXP(Logistic_Reg!$C$5+Logistic_Reg!$C$6*CN_Mobiles!B36321+Logistic_Reg!$C$7*CN_Mobiles!C36321+Logistic_Reg!$C$8*CN_Mobiles!D36321+Logistic_Reg!$C$9*CN_Mobiles!E36321))</f>
        <v>-0.34995877868238495</v>
      </c>
      <c r="H36321">
        <f t="shared" si="1134"/>
        <v>0</v>
      </c>
      <c r="I36321" t="str">
        <f t="shared" si="1135"/>
        <v>Yes</v>
      </c>
    </row>
    <row r="36322" spans="1:9" x14ac:dyDescent="0.3">
      <c r="A36322" t="s">
        <v>36323</v>
      </c>
      <c r="B36322">
        <v>60</v>
      </c>
      <c r="C36322">
        <v>1</v>
      </c>
      <c r="D36322" s="7">
        <v>1.8861944615884814</v>
      </c>
      <c r="E36322">
        <v>2</v>
      </c>
      <c r="F36322">
        <v>0</v>
      </c>
      <c r="G36322" s="9">
        <f>(Logistic_Reg!$C$5+Logistic_Reg!$C$6*CN_Mobiles!B36322+Logistic_Reg!$C$7*CN_Mobiles!C36322+Logistic_Reg!$C$8*CN_Mobiles!D36322+Logistic_Reg!$C$9*CN_Mobiles!E36322)/(1+EXP(Logistic_Reg!$C$5+Logistic_Reg!$C$6*CN_Mobiles!B36322+Logistic_Reg!$C$7*CN_Mobiles!C36322+Logistic_Reg!$C$8*CN_Mobiles!D36322+Logistic_Reg!$C$9*CN_Mobiles!E36322))</f>
        <v>0.2396124787457391</v>
      </c>
      <c r="H36322">
        <f t="shared" si="1134"/>
        <v>1</v>
      </c>
      <c r="I36322" t="str">
        <f t="shared" si="1135"/>
        <v>No</v>
      </c>
    </row>
    <row r="36323" spans="1:9" x14ac:dyDescent="0.3">
      <c r="A36323" t="s">
        <v>36324</v>
      </c>
      <c r="B36323">
        <v>33</v>
      </c>
      <c r="C36323">
        <v>1</v>
      </c>
      <c r="D36323" s="7">
        <v>-1.254301881860697</v>
      </c>
      <c r="E36323">
        <v>1</v>
      </c>
      <c r="F36323">
        <v>0</v>
      </c>
      <c r="G36323" s="9">
        <f>(Logistic_Reg!$C$5+Logistic_Reg!$C$6*CN_Mobiles!B36323+Logistic_Reg!$C$7*CN_Mobiles!C36323+Logistic_Reg!$C$8*CN_Mobiles!D36323+Logistic_Reg!$C$9*CN_Mobiles!E36323)/(1+EXP(Logistic_Reg!$C$5+Logistic_Reg!$C$6*CN_Mobiles!B36323+Logistic_Reg!$C$7*CN_Mobiles!C36323+Logistic_Reg!$C$8*CN_Mobiles!D36323+Logistic_Reg!$C$9*CN_Mobiles!E36323))</f>
        <v>-0.99048755457987214</v>
      </c>
      <c r="H36323">
        <f t="shared" si="1134"/>
        <v>0</v>
      </c>
      <c r="I36323" t="str">
        <f t="shared" si="1135"/>
        <v>Yes</v>
      </c>
    </row>
    <row r="36324" spans="1:9" x14ac:dyDescent="0.3">
      <c r="A36324" t="s">
        <v>36325</v>
      </c>
      <c r="B36324">
        <v>31</v>
      </c>
      <c r="C36324">
        <v>1</v>
      </c>
      <c r="D36324" s="7">
        <v>-0.61663715688501164</v>
      </c>
      <c r="E36324">
        <v>3</v>
      </c>
      <c r="F36324">
        <v>0</v>
      </c>
      <c r="G36324" s="9">
        <f>(Logistic_Reg!$C$5+Logistic_Reg!$C$6*CN_Mobiles!B36324+Logistic_Reg!$C$7*CN_Mobiles!C36324+Logistic_Reg!$C$8*CN_Mobiles!D36324+Logistic_Reg!$C$9*CN_Mobiles!E36324)/(1+EXP(Logistic_Reg!$C$5+Logistic_Reg!$C$6*CN_Mobiles!B36324+Logistic_Reg!$C$7*CN_Mobiles!C36324+Logistic_Reg!$C$8*CN_Mobiles!D36324+Logistic_Reg!$C$9*CN_Mobiles!E36324))</f>
        <v>0.26546990461961384</v>
      </c>
      <c r="H36324">
        <f t="shared" si="1134"/>
        <v>1</v>
      </c>
      <c r="I36324" t="str">
        <f t="shared" si="1135"/>
        <v>No</v>
      </c>
    </row>
    <row r="36325" spans="1:9" x14ac:dyDescent="0.3">
      <c r="A36325" t="s">
        <v>36326</v>
      </c>
      <c r="B36325">
        <v>35</v>
      </c>
      <c r="C36325">
        <v>0</v>
      </c>
      <c r="D36325" s="7">
        <v>-0.62864489783051203</v>
      </c>
      <c r="E36325">
        <v>3</v>
      </c>
      <c r="F36325">
        <v>1</v>
      </c>
      <c r="G36325" s="9">
        <f>(Logistic_Reg!$C$5+Logistic_Reg!$C$6*CN_Mobiles!B36325+Logistic_Reg!$C$7*CN_Mobiles!C36325+Logistic_Reg!$C$8*CN_Mobiles!D36325+Logistic_Reg!$C$9*CN_Mobiles!E36325)/(1+EXP(Logistic_Reg!$C$5+Logistic_Reg!$C$6*CN_Mobiles!B36325+Logistic_Reg!$C$7*CN_Mobiles!C36325+Logistic_Reg!$C$8*CN_Mobiles!D36325+Logistic_Reg!$C$9*CN_Mobiles!E36325))</f>
        <v>0.22642283713543332</v>
      </c>
      <c r="H36325">
        <f t="shared" si="1134"/>
        <v>1</v>
      </c>
      <c r="I36325" t="str">
        <f t="shared" si="1135"/>
        <v>Yes</v>
      </c>
    </row>
    <row r="36326" spans="1:9" x14ac:dyDescent="0.3">
      <c r="A36326" t="s">
        <v>36327</v>
      </c>
      <c r="B36326">
        <v>26</v>
      </c>
      <c r="C36326">
        <v>0</v>
      </c>
      <c r="D36326" s="7">
        <v>-0.36719480340412186</v>
      </c>
      <c r="E36326">
        <v>1</v>
      </c>
      <c r="F36326">
        <v>0</v>
      </c>
      <c r="G36326" s="9">
        <f>(Logistic_Reg!$C$5+Logistic_Reg!$C$6*CN_Mobiles!B36326+Logistic_Reg!$C$7*CN_Mobiles!C36326+Logistic_Reg!$C$8*CN_Mobiles!D36326+Logistic_Reg!$C$9*CN_Mobiles!E36326)/(1+EXP(Logistic_Reg!$C$5+Logistic_Reg!$C$6*CN_Mobiles!B36326+Logistic_Reg!$C$7*CN_Mobiles!C36326+Logistic_Reg!$C$8*CN_Mobiles!D36326+Logistic_Reg!$C$9*CN_Mobiles!E36326))</f>
        <v>-0.77160924565849909</v>
      </c>
      <c r="H36326">
        <f t="shared" si="1134"/>
        <v>0</v>
      </c>
      <c r="I36326" t="str">
        <f t="shared" si="1135"/>
        <v>Yes</v>
      </c>
    </row>
    <row r="36327" spans="1:9" x14ac:dyDescent="0.3">
      <c r="A36327" t="s">
        <v>36328</v>
      </c>
      <c r="B36327">
        <v>30</v>
      </c>
      <c r="C36327">
        <v>1</v>
      </c>
      <c r="D36327" s="7">
        <v>-1.1611086393957524</v>
      </c>
      <c r="E36327">
        <v>2</v>
      </c>
      <c r="F36327">
        <v>1</v>
      </c>
      <c r="G36327" s="9">
        <f>(Logistic_Reg!$C$5+Logistic_Reg!$C$6*CN_Mobiles!B36327+Logistic_Reg!$C$7*CN_Mobiles!C36327+Logistic_Reg!$C$8*CN_Mobiles!D36327+Logistic_Reg!$C$9*CN_Mobiles!E36327)/(1+EXP(Logistic_Reg!$C$5+Logistic_Reg!$C$6*CN_Mobiles!B36327+Logistic_Reg!$C$7*CN_Mobiles!C36327+Logistic_Reg!$C$8*CN_Mobiles!D36327+Logistic_Reg!$C$9*CN_Mobiles!E36327))</f>
        <v>-0.12885705016894791</v>
      </c>
      <c r="H36327">
        <f t="shared" si="1134"/>
        <v>0</v>
      </c>
      <c r="I36327" t="str">
        <f t="shared" si="1135"/>
        <v>No</v>
      </c>
    </row>
    <row r="36328" spans="1:9" x14ac:dyDescent="0.3">
      <c r="A36328" t="s">
        <v>36329</v>
      </c>
      <c r="B36328">
        <v>37</v>
      </c>
      <c r="C36328">
        <v>1</v>
      </c>
      <c r="D36328" s="7">
        <v>-0.69213287754109176</v>
      </c>
      <c r="E36328">
        <v>3</v>
      </c>
      <c r="F36328">
        <v>1</v>
      </c>
      <c r="G36328" s="9">
        <f>(Logistic_Reg!$C$5+Logistic_Reg!$C$6*CN_Mobiles!B36328+Logistic_Reg!$C$7*CN_Mobiles!C36328+Logistic_Reg!$C$8*CN_Mobiles!D36328+Logistic_Reg!$C$9*CN_Mobiles!E36328)/(1+EXP(Logistic_Reg!$C$5+Logistic_Reg!$C$6*CN_Mobiles!B36328+Logistic_Reg!$C$7*CN_Mobiles!C36328+Logistic_Reg!$C$8*CN_Mobiles!D36328+Logistic_Reg!$C$9*CN_Mobiles!E36328))</f>
        <v>0.25514136341324856</v>
      </c>
      <c r="H36328">
        <f t="shared" si="1134"/>
        <v>1</v>
      </c>
      <c r="I36328" t="str">
        <f t="shared" si="1135"/>
        <v>Yes</v>
      </c>
    </row>
    <row r="36329" spans="1:9" x14ac:dyDescent="0.3">
      <c r="A36329" t="s">
        <v>36330</v>
      </c>
      <c r="B36329">
        <v>64</v>
      </c>
      <c r="C36329">
        <v>0</v>
      </c>
      <c r="D36329" s="7">
        <v>-8.0674647428549365E-2</v>
      </c>
      <c r="E36329">
        <v>4</v>
      </c>
      <c r="F36329">
        <v>0</v>
      </c>
      <c r="G36329" s="9">
        <f>(Logistic_Reg!$C$5+Logistic_Reg!$C$6*CN_Mobiles!B36329+Logistic_Reg!$C$7*CN_Mobiles!C36329+Logistic_Reg!$C$8*CN_Mobiles!D36329+Logistic_Reg!$C$9*CN_Mobiles!E36329)/(1+EXP(Logistic_Reg!$C$5+Logistic_Reg!$C$6*CN_Mobiles!B36329+Logistic_Reg!$C$7*CN_Mobiles!C36329+Logistic_Reg!$C$8*CN_Mobiles!D36329+Logistic_Reg!$C$9*CN_Mobiles!E36329))</f>
        <v>0.27195649970040248</v>
      </c>
      <c r="H36329">
        <f t="shared" si="1134"/>
        <v>1</v>
      </c>
      <c r="I36329" t="str">
        <f t="shared" si="1135"/>
        <v>No</v>
      </c>
    </row>
    <row r="36330" spans="1:9" x14ac:dyDescent="0.3">
      <c r="A36330" t="s">
        <v>36331</v>
      </c>
      <c r="B36330">
        <v>43</v>
      </c>
      <c r="C36330">
        <v>1</v>
      </c>
      <c r="D36330" s="7">
        <v>-0.20399764951387842</v>
      </c>
      <c r="E36330">
        <v>2</v>
      </c>
      <c r="F36330">
        <v>0</v>
      </c>
      <c r="G36330" s="9">
        <f>(Logistic_Reg!$C$5+Logistic_Reg!$C$6*CN_Mobiles!B36330+Logistic_Reg!$C$7*CN_Mobiles!C36330+Logistic_Reg!$C$8*CN_Mobiles!D36330+Logistic_Reg!$C$9*CN_Mobiles!E36330)/(1+EXP(Logistic_Reg!$C$5+Logistic_Reg!$C$6*CN_Mobiles!B36330+Logistic_Reg!$C$7*CN_Mobiles!C36330+Logistic_Reg!$C$8*CN_Mobiles!D36330+Logistic_Reg!$C$9*CN_Mobiles!E36330))</f>
        <v>1.6867030574678959E-2</v>
      </c>
      <c r="H36330">
        <f t="shared" si="1134"/>
        <v>0</v>
      </c>
      <c r="I36330" t="str">
        <f t="shared" si="1135"/>
        <v>Yes</v>
      </c>
    </row>
    <row r="36331" spans="1:9" x14ac:dyDescent="0.3">
      <c r="A36331" t="s">
        <v>36332</v>
      </c>
      <c r="B36331">
        <v>55</v>
      </c>
      <c r="C36331">
        <v>1</v>
      </c>
      <c r="D36331" s="7">
        <v>0.64852150044242018</v>
      </c>
      <c r="E36331">
        <v>4</v>
      </c>
      <c r="F36331">
        <v>1</v>
      </c>
      <c r="G36331" s="9">
        <f>(Logistic_Reg!$C$5+Logistic_Reg!$C$6*CN_Mobiles!B36331+Logistic_Reg!$C$7*CN_Mobiles!C36331+Logistic_Reg!$C$8*CN_Mobiles!D36331+Logistic_Reg!$C$9*CN_Mobiles!E36331)/(1+EXP(Logistic_Reg!$C$5+Logistic_Reg!$C$6*CN_Mobiles!B36331+Logistic_Reg!$C$7*CN_Mobiles!C36331+Logistic_Reg!$C$8*CN_Mobiles!D36331+Logistic_Reg!$C$9*CN_Mobiles!E36331))</f>
        <v>0.22015433535700665</v>
      </c>
      <c r="H36331">
        <f t="shared" si="1134"/>
        <v>1</v>
      </c>
      <c r="I36331" t="str">
        <f t="shared" si="1135"/>
        <v>Yes</v>
      </c>
    </row>
    <row r="36332" spans="1:9" x14ac:dyDescent="0.3">
      <c r="A36332" t="s">
        <v>36333</v>
      </c>
      <c r="B36332">
        <v>41</v>
      </c>
      <c r="C36332">
        <v>1</v>
      </c>
      <c r="D36332" s="7">
        <v>0.56748067050063244</v>
      </c>
      <c r="E36332">
        <v>1</v>
      </c>
      <c r="F36332">
        <v>1</v>
      </c>
      <c r="G36332" s="9">
        <f>(Logistic_Reg!$C$5+Logistic_Reg!$C$6*CN_Mobiles!B36332+Logistic_Reg!$C$7*CN_Mobiles!C36332+Logistic_Reg!$C$8*CN_Mobiles!D36332+Logistic_Reg!$C$9*CN_Mobiles!E36332)/(1+EXP(Logistic_Reg!$C$5+Logistic_Reg!$C$6*CN_Mobiles!B36332+Logistic_Reg!$C$7*CN_Mobiles!C36332+Logistic_Reg!$C$8*CN_Mobiles!D36332+Logistic_Reg!$C$9*CN_Mobiles!E36332))</f>
        <v>-0.36647403409378443</v>
      </c>
      <c r="H36332">
        <f t="shared" si="1134"/>
        <v>0</v>
      </c>
      <c r="I36332" t="str">
        <f t="shared" si="1135"/>
        <v>No</v>
      </c>
    </row>
    <row r="36333" spans="1:9" x14ac:dyDescent="0.3">
      <c r="A36333" t="s">
        <v>36334</v>
      </c>
      <c r="B36333">
        <v>60</v>
      </c>
      <c r="C36333">
        <v>0</v>
      </c>
      <c r="D36333" s="7">
        <v>-1.4988215945544809</v>
      </c>
      <c r="E36333">
        <v>3</v>
      </c>
      <c r="F36333">
        <v>0</v>
      </c>
      <c r="G36333" s="9">
        <f>(Logistic_Reg!$C$5+Logistic_Reg!$C$6*CN_Mobiles!B36333+Logistic_Reg!$C$7*CN_Mobiles!C36333+Logistic_Reg!$C$8*CN_Mobiles!D36333+Logistic_Reg!$C$9*CN_Mobiles!E36333)/(1+EXP(Logistic_Reg!$C$5+Logistic_Reg!$C$6*CN_Mobiles!B36333+Logistic_Reg!$C$7*CN_Mobiles!C36333+Logistic_Reg!$C$8*CN_Mobiles!D36333+Logistic_Reg!$C$9*CN_Mobiles!E36333))</f>
        <v>3.7826702701206994E-3</v>
      </c>
      <c r="H36333">
        <f t="shared" si="1134"/>
        <v>0</v>
      </c>
      <c r="I36333" t="str">
        <f t="shared" si="1135"/>
        <v>Yes</v>
      </c>
    </row>
    <row r="36334" spans="1:9" x14ac:dyDescent="0.3">
      <c r="A36334" t="s">
        <v>36335</v>
      </c>
      <c r="B36334">
        <v>50</v>
      </c>
      <c r="C36334">
        <v>1</v>
      </c>
      <c r="D36334" s="7">
        <v>0.32355296913120674</v>
      </c>
      <c r="E36334">
        <v>2</v>
      </c>
      <c r="F36334">
        <v>0</v>
      </c>
      <c r="G36334" s="9">
        <f>(Logistic_Reg!$C$5+Logistic_Reg!$C$6*CN_Mobiles!B36334+Logistic_Reg!$C$7*CN_Mobiles!C36334+Logistic_Reg!$C$8*CN_Mobiles!D36334+Logistic_Reg!$C$9*CN_Mobiles!E36334)/(1+EXP(Logistic_Reg!$C$5+Logistic_Reg!$C$6*CN_Mobiles!B36334+Logistic_Reg!$C$7*CN_Mobiles!C36334+Logistic_Reg!$C$8*CN_Mobiles!D36334+Logistic_Reg!$C$9*CN_Mobiles!E36334))</f>
        <v>8.2953935032079262E-2</v>
      </c>
      <c r="H36334">
        <f t="shared" si="1134"/>
        <v>0</v>
      </c>
      <c r="I36334" t="str">
        <f t="shared" si="1135"/>
        <v>Yes</v>
      </c>
    </row>
    <row r="36335" spans="1:9" x14ac:dyDescent="0.3">
      <c r="A36335" t="s">
        <v>36336</v>
      </c>
      <c r="B36335">
        <v>39</v>
      </c>
      <c r="C36335">
        <v>1</v>
      </c>
      <c r="D36335" s="7">
        <v>-5.4976406660594543E-2</v>
      </c>
      <c r="E36335">
        <v>3</v>
      </c>
      <c r="F36335">
        <v>0</v>
      </c>
      <c r="G36335" s="9">
        <f>(Logistic_Reg!$C$5+Logistic_Reg!$C$6*CN_Mobiles!B36335+Logistic_Reg!$C$7*CN_Mobiles!C36335+Logistic_Reg!$C$8*CN_Mobiles!D36335+Logistic_Reg!$C$9*CN_Mobiles!E36335)/(1+EXP(Logistic_Reg!$C$5+Logistic_Reg!$C$6*CN_Mobiles!B36335+Logistic_Reg!$C$7*CN_Mobiles!C36335+Logistic_Reg!$C$8*CN_Mobiles!D36335+Logistic_Reg!$C$9*CN_Mobiles!E36335))</f>
        <v>0.27503932534871667</v>
      </c>
      <c r="H36335">
        <f t="shared" si="1134"/>
        <v>1</v>
      </c>
      <c r="I36335" t="str">
        <f t="shared" si="1135"/>
        <v>No</v>
      </c>
    </row>
    <row r="36336" spans="1:9" x14ac:dyDescent="0.3">
      <c r="A36336" t="s">
        <v>36337</v>
      </c>
      <c r="B36336">
        <v>46</v>
      </c>
      <c r="C36336">
        <v>0</v>
      </c>
      <c r="D36336" s="7">
        <v>-0.4630949272299581</v>
      </c>
      <c r="E36336">
        <v>2</v>
      </c>
      <c r="F36336">
        <v>0</v>
      </c>
      <c r="G36336" s="9">
        <f>(Logistic_Reg!$C$5+Logistic_Reg!$C$6*CN_Mobiles!B36336+Logistic_Reg!$C$7*CN_Mobiles!C36336+Logistic_Reg!$C$8*CN_Mobiles!D36336+Logistic_Reg!$C$9*CN_Mobiles!E36336)/(1+EXP(Logistic_Reg!$C$5+Logistic_Reg!$C$6*CN_Mobiles!B36336+Logistic_Reg!$C$7*CN_Mobiles!C36336+Logistic_Reg!$C$8*CN_Mobiles!D36336+Logistic_Reg!$C$9*CN_Mobiles!E36336))</f>
        <v>-0.20469680456297948</v>
      </c>
      <c r="H36336">
        <f t="shared" si="1134"/>
        <v>0</v>
      </c>
      <c r="I36336" t="str">
        <f t="shared" si="1135"/>
        <v>Yes</v>
      </c>
    </row>
    <row r="36337" spans="1:9" x14ac:dyDescent="0.3">
      <c r="A36337" t="s">
        <v>36338</v>
      </c>
      <c r="B36337">
        <v>50</v>
      </c>
      <c r="C36337">
        <v>1</v>
      </c>
      <c r="D36337" s="7">
        <v>0.85528954566138338</v>
      </c>
      <c r="E36337">
        <v>2</v>
      </c>
      <c r="F36337">
        <v>1</v>
      </c>
      <c r="G36337" s="9">
        <f>(Logistic_Reg!$C$5+Logistic_Reg!$C$6*CN_Mobiles!B36337+Logistic_Reg!$C$7*CN_Mobiles!C36337+Logistic_Reg!$C$8*CN_Mobiles!D36337+Logistic_Reg!$C$9*CN_Mobiles!E36337)/(1+EXP(Logistic_Reg!$C$5+Logistic_Reg!$C$6*CN_Mobiles!B36337+Logistic_Reg!$C$7*CN_Mobiles!C36337+Logistic_Reg!$C$8*CN_Mobiles!D36337+Logistic_Reg!$C$9*CN_Mobiles!E36337))</f>
        <v>0.16421480607775454</v>
      </c>
      <c r="H36337">
        <f t="shared" si="1134"/>
        <v>1</v>
      </c>
      <c r="I36337" t="str">
        <f t="shared" si="1135"/>
        <v>Yes</v>
      </c>
    </row>
    <row r="36338" spans="1:9" x14ac:dyDescent="0.3">
      <c r="A36338" t="s">
        <v>36339</v>
      </c>
      <c r="B36338">
        <v>36</v>
      </c>
      <c r="C36338">
        <v>1</v>
      </c>
      <c r="D36338" s="7">
        <v>2.4186410709932096</v>
      </c>
      <c r="E36338">
        <v>1</v>
      </c>
      <c r="F36338">
        <v>0</v>
      </c>
      <c r="G36338" s="9">
        <f>(Logistic_Reg!$C$5+Logistic_Reg!$C$6*CN_Mobiles!B36338+Logistic_Reg!$C$7*CN_Mobiles!C36338+Logistic_Reg!$C$8*CN_Mobiles!D36338+Logistic_Reg!$C$9*CN_Mobiles!E36338)/(1+EXP(Logistic_Reg!$C$5+Logistic_Reg!$C$6*CN_Mobiles!B36338+Logistic_Reg!$C$7*CN_Mobiles!C36338+Logistic_Reg!$C$8*CN_Mobiles!D36338+Logistic_Reg!$C$9*CN_Mobiles!E36338))</f>
        <v>0.12176823594792202</v>
      </c>
      <c r="H36338">
        <f t="shared" si="1134"/>
        <v>0</v>
      </c>
      <c r="I36338" t="str">
        <f t="shared" si="1135"/>
        <v>Yes</v>
      </c>
    </row>
    <row r="36339" spans="1:9" x14ac:dyDescent="0.3">
      <c r="A36339" t="s">
        <v>36340</v>
      </c>
      <c r="B36339">
        <v>53</v>
      </c>
      <c r="C36339">
        <v>1</v>
      </c>
      <c r="D36339" s="7">
        <v>-1.486168542229696</v>
      </c>
      <c r="E36339">
        <v>2</v>
      </c>
      <c r="F36339">
        <v>0</v>
      </c>
      <c r="G36339" s="9">
        <f>(Logistic_Reg!$C$5+Logistic_Reg!$C$6*CN_Mobiles!B36339+Logistic_Reg!$C$7*CN_Mobiles!C36339+Logistic_Reg!$C$8*CN_Mobiles!D36339+Logistic_Reg!$C$9*CN_Mobiles!E36339)/(1+EXP(Logistic_Reg!$C$5+Logistic_Reg!$C$6*CN_Mobiles!B36339+Logistic_Reg!$C$7*CN_Mobiles!C36339+Logistic_Reg!$C$8*CN_Mobiles!D36339+Logistic_Reg!$C$9*CN_Mobiles!E36339))</f>
        <v>-0.41372752552188818</v>
      </c>
      <c r="H36339">
        <f t="shared" si="1134"/>
        <v>0</v>
      </c>
      <c r="I36339" t="str">
        <f t="shared" si="1135"/>
        <v>Yes</v>
      </c>
    </row>
    <row r="36340" spans="1:9" x14ac:dyDescent="0.3">
      <c r="A36340" t="s">
        <v>36341</v>
      </c>
      <c r="B36340">
        <v>30</v>
      </c>
      <c r="C36340">
        <v>0</v>
      </c>
      <c r="D36340" s="7">
        <v>-0.72581851225440475</v>
      </c>
      <c r="E36340">
        <v>3</v>
      </c>
      <c r="F36340">
        <v>1</v>
      </c>
      <c r="G36340" s="9">
        <f>(Logistic_Reg!$C$5+Logistic_Reg!$C$6*CN_Mobiles!B36340+Logistic_Reg!$C$7*CN_Mobiles!C36340+Logistic_Reg!$C$8*CN_Mobiles!D36340+Logistic_Reg!$C$9*CN_Mobiles!E36340)/(1+EXP(Logistic_Reg!$C$5+Logistic_Reg!$C$6*CN_Mobiles!B36340+Logistic_Reg!$C$7*CN_Mobiles!C36340+Logistic_Reg!$C$8*CN_Mobiles!D36340+Logistic_Reg!$C$9*CN_Mobiles!E36340))</f>
        <v>0.22920592319294092</v>
      </c>
      <c r="H36340">
        <f t="shared" si="1134"/>
        <v>1</v>
      </c>
      <c r="I36340" t="str">
        <f t="shared" si="1135"/>
        <v>Yes</v>
      </c>
    </row>
    <row r="36341" spans="1:9" x14ac:dyDescent="0.3">
      <c r="A36341" t="s">
        <v>36342</v>
      </c>
      <c r="B36341">
        <v>45</v>
      </c>
      <c r="C36341">
        <v>1</v>
      </c>
      <c r="D36341" s="7">
        <v>-0.16441093729088696</v>
      </c>
      <c r="E36341">
        <v>2</v>
      </c>
      <c r="F36341">
        <v>0</v>
      </c>
      <c r="G36341" s="9">
        <f>(Logistic_Reg!$C$5+Logistic_Reg!$C$6*CN_Mobiles!B36341+Logistic_Reg!$C$7*CN_Mobiles!C36341+Logistic_Reg!$C$8*CN_Mobiles!D36341+Logistic_Reg!$C$9*CN_Mobiles!E36341)/(1+EXP(Logistic_Reg!$C$5+Logistic_Reg!$C$6*CN_Mobiles!B36341+Logistic_Reg!$C$7*CN_Mobiles!C36341+Logistic_Reg!$C$8*CN_Mobiles!D36341+Logistic_Reg!$C$9*CN_Mobiles!E36341))</f>
        <v>1.4123049354620691E-2</v>
      </c>
      <c r="H36341">
        <f t="shared" si="1134"/>
        <v>0</v>
      </c>
      <c r="I36341" t="str">
        <f t="shared" si="1135"/>
        <v>Yes</v>
      </c>
    </row>
    <row r="36342" spans="1:9" x14ac:dyDescent="0.3">
      <c r="A36342" t="s">
        <v>36343</v>
      </c>
      <c r="B36342">
        <v>58</v>
      </c>
      <c r="C36342">
        <v>0</v>
      </c>
      <c r="D36342" s="7">
        <v>-0.42409451561115391</v>
      </c>
      <c r="E36342">
        <v>2</v>
      </c>
      <c r="F36342">
        <v>0</v>
      </c>
      <c r="G36342" s="9">
        <f>(Logistic_Reg!$C$5+Logistic_Reg!$C$6*CN_Mobiles!B36342+Logistic_Reg!$C$7*CN_Mobiles!C36342+Logistic_Reg!$C$8*CN_Mobiles!D36342+Logistic_Reg!$C$9*CN_Mobiles!E36342)/(1+EXP(Logistic_Reg!$C$5+Logistic_Reg!$C$6*CN_Mobiles!B36342+Logistic_Reg!$C$7*CN_Mobiles!C36342+Logistic_Reg!$C$8*CN_Mobiles!D36342+Logistic_Reg!$C$9*CN_Mobiles!E36342))</f>
        <v>-0.28837782593441375</v>
      </c>
      <c r="H36342">
        <f t="shared" si="1134"/>
        <v>0</v>
      </c>
      <c r="I36342" t="str">
        <f t="shared" si="1135"/>
        <v>Yes</v>
      </c>
    </row>
    <row r="36343" spans="1:9" x14ac:dyDescent="0.3">
      <c r="A36343" t="s">
        <v>36344</v>
      </c>
      <c r="B36343">
        <v>58</v>
      </c>
      <c r="C36343">
        <v>1</v>
      </c>
      <c r="D36343" s="7">
        <v>-0.684229240824903</v>
      </c>
      <c r="E36343">
        <v>2</v>
      </c>
      <c r="F36343">
        <v>0</v>
      </c>
      <c r="G36343" s="9">
        <f>(Logistic_Reg!$C$5+Logistic_Reg!$C$6*CN_Mobiles!B36343+Logistic_Reg!$C$7*CN_Mobiles!C36343+Logistic_Reg!$C$8*CN_Mobiles!D36343+Logistic_Reg!$C$9*CN_Mobiles!E36343)/(1+EXP(Logistic_Reg!$C$5+Logistic_Reg!$C$6*CN_Mobiles!B36343+Logistic_Reg!$C$7*CN_Mobiles!C36343+Logistic_Reg!$C$8*CN_Mobiles!D36343+Logistic_Reg!$C$9*CN_Mobiles!E36343))</f>
        <v>-0.2012001816360891</v>
      </c>
      <c r="H36343">
        <f t="shared" si="1134"/>
        <v>0</v>
      </c>
      <c r="I36343" t="str">
        <f t="shared" si="1135"/>
        <v>Yes</v>
      </c>
    </row>
    <row r="36344" spans="1:9" x14ac:dyDescent="0.3">
      <c r="A36344" t="s">
        <v>36345</v>
      </c>
      <c r="B36344">
        <v>45</v>
      </c>
      <c r="C36344">
        <v>1</v>
      </c>
      <c r="D36344" s="7">
        <v>-1.3425267977771709</v>
      </c>
      <c r="E36344">
        <v>2</v>
      </c>
      <c r="F36344">
        <v>1</v>
      </c>
      <c r="G36344" s="9">
        <f>(Logistic_Reg!$C$5+Logistic_Reg!$C$6*CN_Mobiles!B36344+Logistic_Reg!$C$7*CN_Mobiles!C36344+Logistic_Reg!$C$8*CN_Mobiles!D36344+Logistic_Reg!$C$9*CN_Mobiles!E36344)/(1+EXP(Logistic_Reg!$C$5+Logistic_Reg!$C$6*CN_Mobiles!B36344+Logistic_Reg!$C$7*CN_Mobiles!C36344+Logistic_Reg!$C$8*CN_Mobiles!D36344+Logistic_Reg!$C$9*CN_Mobiles!E36344))</f>
        <v>-0.29668786600262126</v>
      </c>
      <c r="H36344">
        <f t="shared" si="1134"/>
        <v>0</v>
      </c>
      <c r="I36344" t="str">
        <f t="shared" si="1135"/>
        <v>No</v>
      </c>
    </row>
    <row r="36345" spans="1:9" x14ac:dyDescent="0.3">
      <c r="A36345" t="s">
        <v>36346</v>
      </c>
      <c r="B36345">
        <v>42</v>
      </c>
      <c r="C36345">
        <v>0</v>
      </c>
      <c r="D36345" s="7">
        <v>0.64286598390007998</v>
      </c>
      <c r="E36345">
        <v>3</v>
      </c>
      <c r="F36345">
        <v>1</v>
      </c>
      <c r="G36345" s="9">
        <f>(Logistic_Reg!$C$5+Logistic_Reg!$C$6*CN_Mobiles!B36345+Logistic_Reg!$C$7*CN_Mobiles!C36345+Logistic_Reg!$C$8*CN_Mobiles!D36345+Logistic_Reg!$C$9*CN_Mobiles!E36345)/(1+EXP(Logistic_Reg!$C$5+Logistic_Reg!$C$6*CN_Mobiles!B36345+Logistic_Reg!$C$7*CN_Mobiles!C36345+Logistic_Reg!$C$8*CN_Mobiles!D36345+Logistic_Reg!$C$9*CN_Mobiles!E36345))</f>
        <v>0.27616488600843836</v>
      </c>
      <c r="H36345">
        <f t="shared" si="1134"/>
        <v>1</v>
      </c>
      <c r="I36345" t="str">
        <f t="shared" si="1135"/>
        <v>Yes</v>
      </c>
    </row>
    <row r="36346" spans="1:9" x14ac:dyDescent="0.3">
      <c r="A36346" t="s">
        <v>36347</v>
      </c>
      <c r="B36346">
        <v>55</v>
      </c>
      <c r="C36346">
        <v>0</v>
      </c>
      <c r="D36346" s="7">
        <v>-1.5070145744259829</v>
      </c>
      <c r="E36346">
        <v>4</v>
      </c>
      <c r="F36346">
        <v>0</v>
      </c>
      <c r="G36346" s="9">
        <f>(Logistic_Reg!$C$5+Logistic_Reg!$C$6*CN_Mobiles!B36346+Logistic_Reg!$C$7*CN_Mobiles!C36346+Logistic_Reg!$C$8*CN_Mobiles!D36346+Logistic_Reg!$C$9*CN_Mobiles!E36346)/(1+EXP(Logistic_Reg!$C$5+Logistic_Reg!$C$6*CN_Mobiles!B36346+Logistic_Reg!$C$7*CN_Mobiles!C36346+Logistic_Reg!$C$8*CN_Mobiles!D36346+Logistic_Reg!$C$9*CN_Mobiles!E36346))</f>
        <v>0.27061602490642883</v>
      </c>
      <c r="H36346">
        <f t="shared" si="1134"/>
        <v>1</v>
      </c>
      <c r="I36346" t="str">
        <f t="shared" si="1135"/>
        <v>No</v>
      </c>
    </row>
    <row r="36347" spans="1:9" x14ac:dyDescent="0.3">
      <c r="A36347" t="s">
        <v>36348</v>
      </c>
      <c r="B36347">
        <v>33</v>
      </c>
      <c r="C36347">
        <v>0</v>
      </c>
      <c r="D36347" s="7">
        <v>0.22283109390794639</v>
      </c>
      <c r="E36347">
        <v>3</v>
      </c>
      <c r="F36347">
        <v>0</v>
      </c>
      <c r="G36347" s="9">
        <f>(Logistic_Reg!$C$5+Logistic_Reg!$C$6*CN_Mobiles!B36347+Logistic_Reg!$C$7*CN_Mobiles!C36347+Logistic_Reg!$C$8*CN_Mobiles!D36347+Logistic_Reg!$C$9*CN_Mobiles!E36347)/(1+EXP(Logistic_Reg!$C$5+Logistic_Reg!$C$6*CN_Mobiles!B36347+Logistic_Reg!$C$7*CN_Mobiles!C36347+Logistic_Reg!$C$8*CN_Mobiles!D36347+Logistic_Reg!$C$9*CN_Mobiles!E36347))</f>
        <v>0.272671213088297</v>
      </c>
      <c r="H36347">
        <f t="shared" si="1134"/>
        <v>1</v>
      </c>
      <c r="I36347" t="str">
        <f t="shared" si="1135"/>
        <v>No</v>
      </c>
    </row>
    <row r="36348" spans="1:9" x14ac:dyDescent="0.3">
      <c r="A36348" t="s">
        <v>36349</v>
      </c>
      <c r="B36348">
        <v>56</v>
      </c>
      <c r="C36348">
        <v>1</v>
      </c>
      <c r="D36348" s="7">
        <v>-1.4182509472400771</v>
      </c>
      <c r="E36348">
        <v>2</v>
      </c>
      <c r="F36348">
        <v>0</v>
      </c>
      <c r="G36348" s="9">
        <f>(Logistic_Reg!$C$5+Logistic_Reg!$C$6*CN_Mobiles!B36348+Logistic_Reg!$C$7*CN_Mobiles!C36348+Logistic_Reg!$C$8*CN_Mobiles!D36348+Logistic_Reg!$C$9*CN_Mobiles!E36348)/(1+EXP(Logistic_Reg!$C$5+Logistic_Reg!$C$6*CN_Mobiles!B36348+Logistic_Reg!$C$7*CN_Mobiles!C36348+Logistic_Reg!$C$8*CN_Mobiles!D36348+Logistic_Reg!$C$9*CN_Mobiles!E36348))</f>
        <v>-0.41756582403656317</v>
      </c>
      <c r="H36348">
        <f t="shared" si="1134"/>
        <v>0</v>
      </c>
      <c r="I36348" t="str">
        <f t="shared" si="1135"/>
        <v>Yes</v>
      </c>
    </row>
    <row r="36349" spans="1:9" x14ac:dyDescent="0.3">
      <c r="A36349" t="s">
        <v>36350</v>
      </c>
      <c r="B36349">
        <v>52</v>
      </c>
      <c r="C36349">
        <v>0</v>
      </c>
      <c r="D36349" s="7">
        <v>0.63497757577101288</v>
      </c>
      <c r="E36349">
        <v>2</v>
      </c>
      <c r="F36349">
        <v>0</v>
      </c>
      <c r="G36349" s="9">
        <f>(Logistic_Reg!$C$5+Logistic_Reg!$C$6*CN_Mobiles!B36349+Logistic_Reg!$C$7*CN_Mobiles!C36349+Logistic_Reg!$C$8*CN_Mobiles!D36349+Logistic_Reg!$C$9*CN_Mobiles!E36349)/(1+EXP(Logistic_Reg!$C$5+Logistic_Reg!$C$6*CN_Mobiles!B36349+Logistic_Reg!$C$7*CN_Mobiles!C36349+Logistic_Reg!$C$8*CN_Mobiles!D36349+Logistic_Reg!$C$9*CN_Mobiles!E36349))</f>
        <v>2.765871273031149E-2</v>
      </c>
      <c r="H36349">
        <f t="shared" si="1134"/>
        <v>0</v>
      </c>
      <c r="I36349" t="str">
        <f t="shared" si="1135"/>
        <v>Yes</v>
      </c>
    </row>
    <row r="36350" spans="1:9" x14ac:dyDescent="0.3">
      <c r="A36350" t="s">
        <v>36351</v>
      </c>
      <c r="B36350">
        <v>42</v>
      </c>
      <c r="C36350">
        <v>0</v>
      </c>
      <c r="D36350" s="7">
        <v>2.0408350530896913</v>
      </c>
      <c r="E36350">
        <v>2</v>
      </c>
      <c r="F36350">
        <v>1</v>
      </c>
      <c r="G36350" s="9">
        <f>(Logistic_Reg!$C$5+Logistic_Reg!$C$6*CN_Mobiles!B36350+Logistic_Reg!$C$7*CN_Mobiles!C36350+Logistic_Reg!$C$8*CN_Mobiles!D36350+Logistic_Reg!$C$9*CN_Mobiles!E36350)/(1+EXP(Logistic_Reg!$C$5+Logistic_Reg!$C$6*CN_Mobiles!B36350+Logistic_Reg!$C$7*CN_Mobiles!C36350+Logistic_Reg!$C$8*CN_Mobiles!D36350+Logistic_Reg!$C$9*CN_Mobiles!E36350))</f>
        <v>0.24488046728785401</v>
      </c>
      <c r="H36350">
        <f t="shared" si="1134"/>
        <v>1</v>
      </c>
      <c r="I36350" t="str">
        <f t="shared" si="1135"/>
        <v>Yes</v>
      </c>
    </row>
    <row r="36351" spans="1:9" x14ac:dyDescent="0.3">
      <c r="A36351" t="s">
        <v>36352</v>
      </c>
      <c r="B36351">
        <v>41</v>
      </c>
      <c r="C36351">
        <v>1</v>
      </c>
      <c r="D36351" s="7">
        <v>3.457339633547124E-2</v>
      </c>
      <c r="E36351">
        <v>2</v>
      </c>
      <c r="F36351">
        <v>0</v>
      </c>
      <c r="G36351" s="9">
        <f>(Logistic_Reg!$C$5+Logistic_Reg!$C$6*CN_Mobiles!B36351+Logistic_Reg!$C$7*CN_Mobiles!C36351+Logistic_Reg!$C$8*CN_Mobiles!D36351+Logistic_Reg!$C$9*CN_Mobiles!E36351)/(1+EXP(Logistic_Reg!$C$5+Logistic_Reg!$C$6*CN_Mobiles!B36351+Logistic_Reg!$C$7*CN_Mobiles!C36351+Logistic_Reg!$C$8*CN_Mobiles!D36351+Logistic_Reg!$C$9*CN_Mobiles!E36351))</f>
        <v>7.3672364567996237E-2</v>
      </c>
      <c r="H36351">
        <f t="shared" si="1134"/>
        <v>0</v>
      </c>
      <c r="I36351" t="str">
        <f t="shared" si="1135"/>
        <v>Yes</v>
      </c>
    </row>
    <row r="36352" spans="1:9" x14ac:dyDescent="0.3">
      <c r="A36352" t="s">
        <v>36353</v>
      </c>
      <c r="B36352">
        <v>28</v>
      </c>
      <c r="C36352">
        <v>1</v>
      </c>
      <c r="D36352" s="7">
        <v>-0.85497977392753499</v>
      </c>
      <c r="E36352">
        <v>3</v>
      </c>
      <c r="F36352">
        <v>1</v>
      </c>
      <c r="G36352" s="9">
        <f>(Logistic_Reg!$C$5+Logistic_Reg!$C$6*CN_Mobiles!B36352+Logistic_Reg!$C$7*CN_Mobiles!C36352+Logistic_Reg!$C$8*CN_Mobiles!D36352+Logistic_Reg!$C$9*CN_Mobiles!E36352)/(1+EXP(Logistic_Reg!$C$5+Logistic_Reg!$C$6*CN_Mobiles!B36352+Logistic_Reg!$C$7*CN_Mobiles!C36352+Logistic_Reg!$C$8*CN_Mobiles!D36352+Logistic_Reg!$C$9*CN_Mobiles!E36352))</f>
        <v>0.25879535322658309</v>
      </c>
      <c r="H36352">
        <f t="shared" si="1134"/>
        <v>1</v>
      </c>
      <c r="I36352" t="str">
        <f t="shared" si="1135"/>
        <v>Yes</v>
      </c>
    </row>
    <row r="36353" spans="1:9" x14ac:dyDescent="0.3">
      <c r="A36353" t="s">
        <v>36354</v>
      </c>
      <c r="B36353">
        <v>40</v>
      </c>
      <c r="C36353">
        <v>1</v>
      </c>
      <c r="D36353" s="7">
        <v>1.9139352366041407</v>
      </c>
      <c r="E36353">
        <v>4</v>
      </c>
      <c r="F36353">
        <v>1</v>
      </c>
      <c r="G36353" s="9">
        <f>(Logistic_Reg!$C$5+Logistic_Reg!$C$6*CN_Mobiles!B36353+Logistic_Reg!$C$7*CN_Mobiles!C36353+Logistic_Reg!$C$8*CN_Mobiles!D36353+Logistic_Reg!$C$9*CN_Mobiles!E36353)/(1+EXP(Logistic_Reg!$C$5+Logistic_Reg!$C$6*CN_Mobiles!B36353+Logistic_Reg!$C$7*CN_Mobiles!C36353+Logistic_Reg!$C$8*CN_Mobiles!D36353+Logistic_Reg!$C$9*CN_Mobiles!E36353))</f>
        <v>0.15032166898325172</v>
      </c>
      <c r="H36353">
        <f t="shared" si="1134"/>
        <v>1</v>
      </c>
      <c r="I36353" t="str">
        <f t="shared" si="1135"/>
        <v>Yes</v>
      </c>
    </row>
    <row r="36354" spans="1:9" x14ac:dyDescent="0.3">
      <c r="A36354" t="s">
        <v>36355</v>
      </c>
      <c r="B36354">
        <v>62</v>
      </c>
      <c r="C36354">
        <v>1</v>
      </c>
      <c r="D36354" s="7">
        <v>-1.4851634554796604</v>
      </c>
      <c r="E36354">
        <v>1</v>
      </c>
      <c r="F36354">
        <v>0</v>
      </c>
      <c r="G36354" s="9">
        <f>(Logistic_Reg!$C$5+Logistic_Reg!$C$6*CN_Mobiles!B36354+Logistic_Reg!$C$7*CN_Mobiles!C36354+Logistic_Reg!$C$8*CN_Mobiles!D36354+Logistic_Reg!$C$9*CN_Mobiles!E36354)/(1+EXP(Logistic_Reg!$C$5+Logistic_Reg!$C$6*CN_Mobiles!B36354+Logistic_Reg!$C$7*CN_Mobiles!C36354+Logistic_Reg!$C$8*CN_Mobiles!D36354+Logistic_Reg!$C$9*CN_Mobiles!E36354))</f>
        <v>-1.4360938465582309</v>
      </c>
      <c r="H36354">
        <f t="shared" si="1134"/>
        <v>0</v>
      </c>
      <c r="I36354" t="str">
        <f t="shared" si="1135"/>
        <v>Yes</v>
      </c>
    </row>
    <row r="36355" spans="1:9" x14ac:dyDescent="0.3">
      <c r="A36355" t="s">
        <v>36356</v>
      </c>
      <c r="B36355">
        <v>43</v>
      </c>
      <c r="C36355">
        <v>1</v>
      </c>
      <c r="D36355" s="7">
        <v>-0.63864056170255146</v>
      </c>
      <c r="E36355">
        <v>3</v>
      </c>
      <c r="F36355">
        <v>1</v>
      </c>
      <c r="G36355" s="9">
        <f>(Logistic_Reg!$C$5+Logistic_Reg!$C$6*CN_Mobiles!B36355+Logistic_Reg!$C$7*CN_Mobiles!C36355+Logistic_Reg!$C$8*CN_Mobiles!D36355+Logistic_Reg!$C$9*CN_Mobiles!E36355)/(1+EXP(Logistic_Reg!$C$5+Logistic_Reg!$C$6*CN_Mobiles!B36355+Logistic_Reg!$C$7*CN_Mobiles!C36355+Logistic_Reg!$C$8*CN_Mobiles!D36355+Logistic_Reg!$C$9*CN_Mobiles!E36355))</f>
        <v>0.24939049055200199</v>
      </c>
      <c r="H36355">
        <f t="shared" ref="H36355:H36418" si="1136">IF(G36355&gt;=0.15,1,0)</f>
        <v>1</v>
      </c>
      <c r="I36355" t="str">
        <f t="shared" ref="I36355:I36418" si="1137">IF(H36355=F36355,"Yes","No")</f>
        <v>Yes</v>
      </c>
    </row>
    <row r="36356" spans="1:9" x14ac:dyDescent="0.3">
      <c r="A36356" t="s">
        <v>36357</v>
      </c>
      <c r="B36356">
        <v>64</v>
      </c>
      <c r="C36356">
        <v>0</v>
      </c>
      <c r="D36356" s="7">
        <v>0.81424850336826438</v>
      </c>
      <c r="E36356">
        <v>2</v>
      </c>
      <c r="F36356">
        <v>1</v>
      </c>
      <c r="G36356" s="9">
        <f>(Logistic_Reg!$C$5+Logistic_Reg!$C$6*CN_Mobiles!B36356+Logistic_Reg!$C$7*CN_Mobiles!C36356+Logistic_Reg!$C$8*CN_Mobiles!D36356+Logistic_Reg!$C$9*CN_Mobiles!E36356)/(1+EXP(Logistic_Reg!$C$5+Logistic_Reg!$C$6*CN_Mobiles!B36356+Logistic_Reg!$C$7*CN_Mobiles!C36356+Logistic_Reg!$C$8*CN_Mobiles!D36356+Logistic_Reg!$C$9*CN_Mobiles!E36356))</f>
        <v>-1.1117693019081563E-3</v>
      </c>
      <c r="H36356">
        <f t="shared" si="1136"/>
        <v>0</v>
      </c>
      <c r="I36356" t="str">
        <f t="shared" si="1137"/>
        <v>No</v>
      </c>
    </row>
    <row r="36357" spans="1:9" x14ac:dyDescent="0.3">
      <c r="A36357" t="s">
        <v>36358</v>
      </c>
      <c r="B36357">
        <v>43</v>
      </c>
      <c r="C36357">
        <v>0</v>
      </c>
      <c r="D36357" s="7">
        <v>0.49362583010692096</v>
      </c>
      <c r="E36357">
        <v>2</v>
      </c>
      <c r="F36357">
        <v>0</v>
      </c>
      <c r="G36357" s="9">
        <f>(Logistic_Reg!$C$5+Logistic_Reg!$C$6*CN_Mobiles!B36357+Logistic_Reg!$C$7*CN_Mobiles!C36357+Logistic_Reg!$C$8*CN_Mobiles!D36357+Logistic_Reg!$C$9*CN_Mobiles!E36357)/(1+EXP(Logistic_Reg!$C$5+Logistic_Reg!$C$6*CN_Mobiles!B36357+Logistic_Reg!$C$7*CN_Mobiles!C36357+Logistic_Reg!$C$8*CN_Mobiles!D36357+Logistic_Reg!$C$9*CN_Mobiles!E36357))</f>
        <v>4.6748571599751397E-2</v>
      </c>
      <c r="H36357">
        <f t="shared" si="1136"/>
        <v>0</v>
      </c>
      <c r="I36357" t="str">
        <f t="shared" si="1137"/>
        <v>Yes</v>
      </c>
    </row>
    <row r="36358" spans="1:9" x14ac:dyDescent="0.3">
      <c r="A36358" t="s">
        <v>36359</v>
      </c>
      <c r="B36358">
        <v>38</v>
      </c>
      <c r="C36358">
        <v>0</v>
      </c>
      <c r="D36358" s="7">
        <v>0.32556314263127767</v>
      </c>
      <c r="E36358">
        <v>2</v>
      </c>
      <c r="F36358">
        <v>1</v>
      </c>
      <c r="G36358" s="9">
        <f>(Logistic_Reg!$C$5+Logistic_Reg!$C$6*CN_Mobiles!B36358+Logistic_Reg!$C$7*CN_Mobiles!C36358+Logistic_Reg!$C$8*CN_Mobiles!D36358+Logistic_Reg!$C$9*CN_Mobiles!E36358)/(1+EXP(Logistic_Reg!$C$5+Logistic_Reg!$C$6*CN_Mobiles!B36358+Logistic_Reg!$C$7*CN_Mobiles!C36358+Logistic_Reg!$C$8*CN_Mobiles!D36358+Logistic_Reg!$C$9*CN_Mobiles!E36358))</f>
        <v>3.9616975973090787E-2</v>
      </c>
      <c r="H36358">
        <f t="shared" si="1136"/>
        <v>0</v>
      </c>
      <c r="I36358" t="str">
        <f t="shared" si="1137"/>
        <v>No</v>
      </c>
    </row>
    <row r="36359" spans="1:9" x14ac:dyDescent="0.3">
      <c r="A36359" t="s">
        <v>36360</v>
      </c>
      <c r="B36359">
        <v>32</v>
      </c>
      <c r="C36359">
        <v>0</v>
      </c>
      <c r="D36359" s="7">
        <v>-0.35165212667298501</v>
      </c>
      <c r="E36359">
        <v>1</v>
      </c>
      <c r="F36359">
        <v>0</v>
      </c>
      <c r="G36359" s="9">
        <f>(Logistic_Reg!$C$5+Logistic_Reg!$C$6*CN_Mobiles!B36359+Logistic_Reg!$C$7*CN_Mobiles!C36359+Logistic_Reg!$C$8*CN_Mobiles!D36359+Logistic_Reg!$C$9*CN_Mobiles!E36359)/(1+EXP(Logistic_Reg!$C$5+Logistic_Reg!$C$6*CN_Mobiles!B36359+Logistic_Reg!$C$7*CN_Mobiles!C36359+Logistic_Reg!$C$8*CN_Mobiles!D36359+Logistic_Reg!$C$9*CN_Mobiles!E36359))</f>
        <v>-0.83006531306304698</v>
      </c>
      <c r="H36359">
        <f t="shared" si="1136"/>
        <v>0</v>
      </c>
      <c r="I36359" t="str">
        <f t="shared" si="1137"/>
        <v>Yes</v>
      </c>
    </row>
    <row r="36360" spans="1:9" x14ac:dyDescent="0.3">
      <c r="A36360" t="s">
        <v>36361</v>
      </c>
      <c r="B36360">
        <v>60</v>
      </c>
      <c r="C36360">
        <v>1</v>
      </c>
      <c r="D36360" s="7">
        <v>1.134218668124024E-2</v>
      </c>
      <c r="E36360">
        <v>2</v>
      </c>
      <c r="F36360">
        <v>0</v>
      </c>
      <c r="G36360" s="9">
        <f>(Logistic_Reg!$C$5+Logistic_Reg!$C$6*CN_Mobiles!B36360+Logistic_Reg!$C$7*CN_Mobiles!C36360+Logistic_Reg!$C$8*CN_Mobiles!D36360+Logistic_Reg!$C$9*CN_Mobiles!E36360)/(1+EXP(Logistic_Reg!$C$5+Logistic_Reg!$C$6*CN_Mobiles!B36360+Logistic_Reg!$C$7*CN_Mobiles!C36360+Logistic_Reg!$C$8*CN_Mobiles!D36360+Logistic_Reg!$C$9*CN_Mobiles!E36360))</f>
        <v>-3.4179571877078138E-2</v>
      </c>
      <c r="H36360">
        <f t="shared" si="1136"/>
        <v>0</v>
      </c>
      <c r="I36360" t="str">
        <f t="shared" si="1137"/>
        <v>Yes</v>
      </c>
    </row>
    <row r="36361" spans="1:9" x14ac:dyDescent="0.3">
      <c r="A36361" t="s">
        <v>36362</v>
      </c>
      <c r="B36361">
        <v>53</v>
      </c>
      <c r="C36361">
        <v>0</v>
      </c>
      <c r="D36361" s="7">
        <v>-0.83581459703481142</v>
      </c>
      <c r="E36361">
        <v>1</v>
      </c>
      <c r="F36361">
        <v>0</v>
      </c>
      <c r="G36361" s="9">
        <f>(Logistic_Reg!$C$5+Logistic_Reg!$C$6*CN_Mobiles!B36361+Logistic_Reg!$C$7*CN_Mobiles!C36361+Logistic_Reg!$C$8*CN_Mobiles!D36361+Logistic_Reg!$C$9*CN_Mobiles!E36361)/(1+EXP(Logistic_Reg!$C$5+Logistic_Reg!$C$6*CN_Mobiles!B36361+Logistic_Reg!$C$7*CN_Mobiles!C36361+Logistic_Reg!$C$8*CN_Mobiles!D36361+Logistic_Reg!$C$9*CN_Mobiles!E36361))</f>
        <v>-1.2819410805015152</v>
      </c>
      <c r="H36361">
        <f t="shared" si="1136"/>
        <v>0</v>
      </c>
      <c r="I36361" t="str">
        <f t="shared" si="1137"/>
        <v>Yes</v>
      </c>
    </row>
    <row r="36362" spans="1:9" x14ac:dyDescent="0.3">
      <c r="A36362" t="s">
        <v>36363</v>
      </c>
      <c r="B36362">
        <v>38</v>
      </c>
      <c r="C36362">
        <v>1</v>
      </c>
      <c r="D36362" s="7">
        <v>0.40893394640269343</v>
      </c>
      <c r="E36362">
        <v>3</v>
      </c>
      <c r="F36362">
        <v>1</v>
      </c>
      <c r="G36362" s="9">
        <f>(Logistic_Reg!$C$5+Logistic_Reg!$C$6*CN_Mobiles!B36362+Logistic_Reg!$C$7*CN_Mobiles!C36362+Logistic_Reg!$C$8*CN_Mobiles!D36362+Logistic_Reg!$C$9*CN_Mobiles!E36362)/(1+EXP(Logistic_Reg!$C$5+Logistic_Reg!$C$6*CN_Mobiles!B36362+Logistic_Reg!$C$7*CN_Mobiles!C36362+Logistic_Reg!$C$8*CN_Mobiles!D36362+Logistic_Reg!$C$9*CN_Mobiles!E36362))</f>
        <v>0.27828531007187807</v>
      </c>
      <c r="H36362">
        <f t="shared" si="1136"/>
        <v>1</v>
      </c>
      <c r="I36362" t="str">
        <f t="shared" si="1137"/>
        <v>Yes</v>
      </c>
    </row>
    <row r="36363" spans="1:9" x14ac:dyDescent="0.3">
      <c r="A36363" t="s">
        <v>36364</v>
      </c>
      <c r="B36363">
        <v>34</v>
      </c>
      <c r="C36363">
        <v>0</v>
      </c>
      <c r="D36363" s="7">
        <v>8.7296668524363172E-2</v>
      </c>
      <c r="E36363">
        <v>3</v>
      </c>
      <c r="F36363">
        <v>0</v>
      </c>
      <c r="G36363" s="9">
        <f>(Logistic_Reg!$C$5+Logistic_Reg!$C$6*CN_Mobiles!B36363+Logistic_Reg!$C$7*CN_Mobiles!C36363+Logistic_Reg!$C$8*CN_Mobiles!D36363+Logistic_Reg!$C$9*CN_Mobiles!E36363)/(1+EXP(Logistic_Reg!$C$5+Logistic_Reg!$C$6*CN_Mobiles!B36363+Logistic_Reg!$C$7*CN_Mobiles!C36363+Logistic_Reg!$C$8*CN_Mobiles!D36363+Logistic_Reg!$C$9*CN_Mobiles!E36363))</f>
        <v>0.26810281615476883</v>
      </c>
      <c r="H36363">
        <f t="shared" si="1136"/>
        <v>1</v>
      </c>
      <c r="I36363" t="str">
        <f t="shared" si="1137"/>
        <v>No</v>
      </c>
    </row>
    <row r="36364" spans="1:9" x14ac:dyDescent="0.3">
      <c r="A36364" t="s">
        <v>36365</v>
      </c>
      <c r="B36364">
        <v>45</v>
      </c>
      <c r="C36364">
        <v>1</v>
      </c>
      <c r="D36364" s="7">
        <v>2.148440249691983</v>
      </c>
      <c r="E36364">
        <v>4</v>
      </c>
      <c r="F36364">
        <v>1</v>
      </c>
      <c r="G36364" s="9">
        <f>(Logistic_Reg!$C$5+Logistic_Reg!$C$6*CN_Mobiles!B36364+Logistic_Reg!$C$7*CN_Mobiles!C36364+Logistic_Reg!$C$8*CN_Mobiles!D36364+Logistic_Reg!$C$9*CN_Mobiles!E36364)/(1+EXP(Logistic_Reg!$C$5+Logistic_Reg!$C$6*CN_Mobiles!B36364+Logistic_Reg!$C$7*CN_Mobiles!C36364+Logistic_Reg!$C$8*CN_Mobiles!D36364+Logistic_Reg!$C$9*CN_Mobiles!E36364))</f>
        <v>0.146317267954574</v>
      </c>
      <c r="H36364">
        <f t="shared" si="1136"/>
        <v>0</v>
      </c>
      <c r="I36364" t="str">
        <f t="shared" si="1137"/>
        <v>No</v>
      </c>
    </row>
    <row r="36365" spans="1:9" x14ac:dyDescent="0.3">
      <c r="A36365" t="s">
        <v>36366</v>
      </c>
      <c r="B36365">
        <v>65</v>
      </c>
      <c r="C36365">
        <v>1</v>
      </c>
      <c r="D36365" s="7">
        <v>-0.19337570999645701</v>
      </c>
      <c r="E36365">
        <v>4</v>
      </c>
      <c r="F36365">
        <v>1</v>
      </c>
      <c r="G36365" s="9">
        <f>(Logistic_Reg!$C$5+Logistic_Reg!$C$6*CN_Mobiles!B36365+Logistic_Reg!$C$7*CN_Mobiles!C36365+Logistic_Reg!$C$8*CN_Mobiles!D36365+Logistic_Reg!$C$9*CN_Mobiles!E36365)/(1+EXP(Logistic_Reg!$C$5+Logistic_Reg!$C$6*CN_Mobiles!B36365+Logistic_Reg!$C$7*CN_Mobiles!C36365+Logistic_Reg!$C$8*CN_Mobiles!D36365+Logistic_Reg!$C$9*CN_Mobiles!E36365))</f>
        <v>0.26154355439660248</v>
      </c>
      <c r="H36365">
        <f t="shared" si="1136"/>
        <v>1</v>
      </c>
      <c r="I36365" t="str">
        <f t="shared" si="1137"/>
        <v>Yes</v>
      </c>
    </row>
    <row r="36366" spans="1:9" x14ac:dyDescent="0.3">
      <c r="A36366" t="s">
        <v>36367</v>
      </c>
      <c r="B36366">
        <v>38</v>
      </c>
      <c r="C36366">
        <v>1</v>
      </c>
      <c r="D36366" s="7">
        <v>-0.34203146675881879</v>
      </c>
      <c r="E36366">
        <v>2</v>
      </c>
      <c r="F36366">
        <v>0</v>
      </c>
      <c r="G36366" s="9">
        <f>(Logistic_Reg!$C$5+Logistic_Reg!$C$6*CN_Mobiles!B36366+Logistic_Reg!$C$7*CN_Mobiles!C36366+Logistic_Reg!$C$8*CN_Mobiles!D36366+Logistic_Reg!$C$9*CN_Mobiles!E36366)/(1+EXP(Logistic_Reg!$C$5+Logistic_Reg!$C$6*CN_Mobiles!B36366+Logistic_Reg!$C$7*CN_Mobiles!C36366+Logistic_Reg!$C$8*CN_Mobiles!D36366+Logistic_Reg!$C$9*CN_Mobiles!E36366))</f>
        <v>1.5557125480155759E-2</v>
      </c>
      <c r="H36366">
        <f t="shared" si="1136"/>
        <v>0</v>
      </c>
      <c r="I36366" t="str">
        <f t="shared" si="1137"/>
        <v>Yes</v>
      </c>
    </row>
    <row r="36367" spans="1:9" x14ac:dyDescent="0.3">
      <c r="A36367" t="s">
        <v>36368</v>
      </c>
      <c r="B36367">
        <v>38</v>
      </c>
      <c r="C36367">
        <v>0</v>
      </c>
      <c r="D36367" s="7">
        <v>0.66937895407904813</v>
      </c>
      <c r="E36367">
        <v>4</v>
      </c>
      <c r="F36367">
        <v>0</v>
      </c>
      <c r="G36367" s="9">
        <f>(Logistic_Reg!$C$5+Logistic_Reg!$C$6*CN_Mobiles!B36367+Logistic_Reg!$C$7*CN_Mobiles!C36367+Logistic_Reg!$C$8*CN_Mobiles!D36367+Logistic_Reg!$C$9*CN_Mobiles!E36367)/(1+EXP(Logistic_Reg!$C$5+Logistic_Reg!$C$6*CN_Mobiles!B36367+Logistic_Reg!$C$7*CN_Mobiles!C36367+Logistic_Reg!$C$8*CN_Mobiles!D36367+Logistic_Reg!$C$9*CN_Mobiles!E36367))</f>
        <v>0.22353968639952859</v>
      </c>
      <c r="H36367">
        <f t="shared" si="1136"/>
        <v>1</v>
      </c>
      <c r="I36367" t="str">
        <f t="shared" si="1137"/>
        <v>No</v>
      </c>
    </row>
    <row r="36368" spans="1:9" x14ac:dyDescent="0.3">
      <c r="A36368" t="s">
        <v>36369</v>
      </c>
      <c r="B36368">
        <v>47</v>
      </c>
      <c r="C36368">
        <v>1</v>
      </c>
      <c r="D36368" s="7">
        <v>-0.13908389333402479</v>
      </c>
      <c r="E36368">
        <v>2</v>
      </c>
      <c r="F36368">
        <v>1</v>
      </c>
      <c r="G36368" s="9">
        <f>(Logistic_Reg!$C$5+Logistic_Reg!$C$6*CN_Mobiles!B36368+Logistic_Reg!$C$7*CN_Mobiles!C36368+Logistic_Reg!$C$8*CN_Mobiles!D36368+Logistic_Reg!$C$9*CN_Mobiles!E36368)/(1+EXP(Logistic_Reg!$C$5+Logistic_Reg!$C$6*CN_Mobiles!B36368+Logistic_Reg!$C$7*CN_Mobiles!C36368+Logistic_Reg!$C$8*CN_Mobiles!D36368+Logistic_Reg!$C$9*CN_Mobiles!E36368))</f>
        <v>8.3446010794707443E-3</v>
      </c>
      <c r="H36368">
        <f t="shared" si="1136"/>
        <v>0</v>
      </c>
      <c r="I36368" t="str">
        <f t="shared" si="1137"/>
        <v>No</v>
      </c>
    </row>
    <row r="36369" spans="1:9" x14ac:dyDescent="0.3">
      <c r="A36369" t="s">
        <v>36370</v>
      </c>
      <c r="B36369">
        <v>45</v>
      </c>
      <c r="C36369">
        <v>1</v>
      </c>
      <c r="D36369" s="7">
        <v>0.25407634753499864</v>
      </c>
      <c r="E36369">
        <v>3</v>
      </c>
      <c r="F36369">
        <v>1</v>
      </c>
      <c r="G36369" s="9">
        <f>(Logistic_Reg!$C$5+Logistic_Reg!$C$6*CN_Mobiles!B36369+Logistic_Reg!$C$7*CN_Mobiles!C36369+Logistic_Reg!$C$8*CN_Mobiles!D36369+Logistic_Reg!$C$9*CN_Mobiles!E36369)/(1+EXP(Logistic_Reg!$C$5+Logistic_Reg!$C$6*CN_Mobiles!B36369+Logistic_Reg!$C$7*CN_Mobiles!C36369+Logistic_Reg!$C$8*CN_Mobiles!D36369+Logistic_Reg!$C$9*CN_Mobiles!E36369))</f>
        <v>0.27719132101129296</v>
      </c>
      <c r="H36369">
        <f t="shared" si="1136"/>
        <v>1</v>
      </c>
      <c r="I36369" t="str">
        <f t="shared" si="1137"/>
        <v>Yes</v>
      </c>
    </row>
    <row r="36370" spans="1:9" x14ac:dyDescent="0.3">
      <c r="A36370" t="s">
        <v>36371</v>
      </c>
      <c r="B36370">
        <v>40</v>
      </c>
      <c r="C36370">
        <v>1</v>
      </c>
      <c r="D36370" s="7">
        <v>1.3975186187184463</v>
      </c>
      <c r="E36370">
        <v>4</v>
      </c>
      <c r="F36370">
        <v>0</v>
      </c>
      <c r="G36370" s="9">
        <f>(Logistic_Reg!$C$5+Logistic_Reg!$C$6*CN_Mobiles!B36370+Logistic_Reg!$C$7*CN_Mobiles!C36370+Logistic_Reg!$C$8*CN_Mobiles!D36370+Logistic_Reg!$C$9*CN_Mobiles!E36370)/(1+EXP(Logistic_Reg!$C$5+Logistic_Reg!$C$6*CN_Mobiles!B36370+Logistic_Reg!$C$7*CN_Mobiles!C36370+Logistic_Reg!$C$8*CN_Mobiles!D36370+Logistic_Reg!$C$9*CN_Mobiles!E36370))</f>
        <v>0.17127483587565454</v>
      </c>
      <c r="H36370">
        <f t="shared" si="1136"/>
        <v>1</v>
      </c>
      <c r="I36370" t="str">
        <f t="shared" si="1137"/>
        <v>No</v>
      </c>
    </row>
    <row r="36371" spans="1:9" x14ac:dyDescent="0.3">
      <c r="A36371" t="s">
        <v>36372</v>
      </c>
      <c r="B36371">
        <v>26</v>
      </c>
      <c r="C36371">
        <v>1</v>
      </c>
      <c r="D36371" s="7">
        <v>-0.60815102671141585</v>
      </c>
      <c r="E36371">
        <v>4</v>
      </c>
      <c r="F36371">
        <v>1</v>
      </c>
      <c r="G36371" s="9">
        <f>(Logistic_Reg!$C$5+Logistic_Reg!$C$6*CN_Mobiles!B36371+Logistic_Reg!$C$7*CN_Mobiles!C36371+Logistic_Reg!$C$8*CN_Mobiles!D36371+Logistic_Reg!$C$9*CN_Mobiles!E36371)/(1+EXP(Logistic_Reg!$C$5+Logistic_Reg!$C$6*CN_Mobiles!B36371+Logistic_Reg!$C$7*CN_Mobiles!C36371+Logistic_Reg!$C$8*CN_Mobiles!D36371+Logistic_Reg!$C$9*CN_Mobiles!E36371))</f>
        <v>0.24020331321839183</v>
      </c>
      <c r="H36371">
        <f t="shared" si="1136"/>
        <v>1</v>
      </c>
      <c r="I36371" t="str">
        <f t="shared" si="1137"/>
        <v>Yes</v>
      </c>
    </row>
    <row r="36372" spans="1:9" x14ac:dyDescent="0.3">
      <c r="A36372" t="s">
        <v>36373</v>
      </c>
      <c r="B36372">
        <v>31</v>
      </c>
      <c r="C36372">
        <v>0</v>
      </c>
      <c r="D36372" s="7">
        <v>6.6283121869736936E-2</v>
      </c>
      <c r="E36372">
        <v>1</v>
      </c>
      <c r="F36372">
        <v>1</v>
      </c>
      <c r="G36372" s="9">
        <f>(Logistic_Reg!$C$5+Logistic_Reg!$C$6*CN_Mobiles!B36372+Logistic_Reg!$C$7*CN_Mobiles!C36372+Logistic_Reg!$C$8*CN_Mobiles!D36372+Logistic_Reg!$C$9*CN_Mobiles!E36372)/(1+EXP(Logistic_Reg!$C$5+Logistic_Reg!$C$6*CN_Mobiles!B36372+Logistic_Reg!$C$7*CN_Mobiles!C36372+Logistic_Reg!$C$8*CN_Mobiles!D36372+Logistic_Reg!$C$9*CN_Mobiles!E36372))</f>
        <v>-0.6516044085326318</v>
      </c>
      <c r="H36372">
        <f t="shared" si="1136"/>
        <v>0</v>
      </c>
      <c r="I36372" t="str">
        <f t="shared" si="1137"/>
        <v>No</v>
      </c>
    </row>
    <row r="36373" spans="1:9" x14ac:dyDescent="0.3">
      <c r="A36373" t="s">
        <v>36374</v>
      </c>
      <c r="B36373">
        <v>52</v>
      </c>
      <c r="C36373">
        <v>0</v>
      </c>
      <c r="D36373" s="7">
        <v>-0.81600220518941369</v>
      </c>
      <c r="E36373">
        <v>3</v>
      </c>
      <c r="F36373">
        <v>0</v>
      </c>
      <c r="G36373" s="9">
        <f>(Logistic_Reg!$C$5+Logistic_Reg!$C$6*CN_Mobiles!B36373+Logistic_Reg!$C$7*CN_Mobiles!C36373+Logistic_Reg!$C$8*CN_Mobiles!D36373+Logistic_Reg!$C$9*CN_Mobiles!E36373)/(1+EXP(Logistic_Reg!$C$5+Logistic_Reg!$C$6*CN_Mobiles!B36373+Logistic_Reg!$C$7*CN_Mobiles!C36373+Logistic_Reg!$C$8*CN_Mobiles!D36373+Logistic_Reg!$C$9*CN_Mobiles!E36373))</f>
        <v>0.15856268748878102</v>
      </c>
      <c r="H36373">
        <f t="shared" si="1136"/>
        <v>1</v>
      </c>
      <c r="I36373" t="str">
        <f t="shared" si="1137"/>
        <v>No</v>
      </c>
    </row>
    <row r="36374" spans="1:9" x14ac:dyDescent="0.3">
      <c r="A36374" t="s">
        <v>36375</v>
      </c>
      <c r="B36374">
        <v>30</v>
      </c>
      <c r="C36374">
        <v>0</v>
      </c>
      <c r="D36374" s="7">
        <v>0.3014715178046678</v>
      </c>
      <c r="E36374">
        <v>2</v>
      </c>
      <c r="F36374">
        <v>1</v>
      </c>
      <c r="G36374" s="9">
        <f>(Logistic_Reg!$C$5+Logistic_Reg!$C$6*CN_Mobiles!B36374+Logistic_Reg!$C$7*CN_Mobiles!C36374+Logistic_Reg!$C$8*CN_Mobiles!D36374+Logistic_Reg!$C$9*CN_Mobiles!E36374)/(1+EXP(Logistic_Reg!$C$5+Logistic_Reg!$C$6*CN_Mobiles!B36374+Logistic_Reg!$C$7*CN_Mobiles!C36374+Logistic_Reg!$C$8*CN_Mobiles!D36374+Logistic_Reg!$C$9*CN_Mobiles!E36374))</f>
        <v>7.4999879976680339E-2</v>
      </c>
      <c r="H36374">
        <f t="shared" si="1136"/>
        <v>0</v>
      </c>
      <c r="I36374" t="str">
        <f t="shared" si="1137"/>
        <v>No</v>
      </c>
    </row>
    <row r="36375" spans="1:9" x14ac:dyDescent="0.3">
      <c r="A36375" t="s">
        <v>36376</v>
      </c>
      <c r="B36375">
        <v>45</v>
      </c>
      <c r="C36375">
        <v>0</v>
      </c>
      <c r="D36375" s="7">
        <v>1.0380478197095158</v>
      </c>
      <c r="E36375">
        <v>1</v>
      </c>
      <c r="F36375">
        <v>0</v>
      </c>
      <c r="G36375" s="9">
        <f>(Logistic_Reg!$C$5+Logistic_Reg!$C$6*CN_Mobiles!B36375+Logistic_Reg!$C$7*CN_Mobiles!C36375+Logistic_Reg!$C$8*CN_Mobiles!D36375+Logistic_Reg!$C$9*CN_Mobiles!E36375)/(1+EXP(Logistic_Reg!$C$5+Logistic_Reg!$C$6*CN_Mobiles!B36375+Logistic_Reg!$C$7*CN_Mobiles!C36375+Logistic_Reg!$C$8*CN_Mobiles!D36375+Logistic_Reg!$C$9*CN_Mobiles!E36375))</f>
        <v>-0.42921989989692777</v>
      </c>
      <c r="H36375">
        <f t="shared" si="1136"/>
        <v>0</v>
      </c>
      <c r="I36375" t="str">
        <f t="shared" si="1137"/>
        <v>Yes</v>
      </c>
    </row>
    <row r="36376" spans="1:9" x14ac:dyDescent="0.3">
      <c r="A36376" t="s">
        <v>36377</v>
      </c>
      <c r="B36376">
        <v>36</v>
      </c>
      <c r="C36376">
        <v>0</v>
      </c>
      <c r="D36376" s="7">
        <v>-0.41876451011854143</v>
      </c>
      <c r="E36376">
        <v>4</v>
      </c>
      <c r="F36376">
        <v>1</v>
      </c>
      <c r="G36376" s="9">
        <f>(Logistic_Reg!$C$5+Logistic_Reg!$C$6*CN_Mobiles!B36376+Logistic_Reg!$C$7*CN_Mobiles!C36376+Logistic_Reg!$C$8*CN_Mobiles!D36376+Logistic_Reg!$C$9*CN_Mobiles!E36376)/(1+EXP(Logistic_Reg!$C$5+Logistic_Reg!$C$6*CN_Mobiles!B36376+Logistic_Reg!$C$7*CN_Mobiles!C36376+Logistic_Reg!$C$8*CN_Mobiles!D36376+Logistic_Reg!$C$9*CN_Mobiles!E36376))</f>
        <v>0.26185976802694116</v>
      </c>
      <c r="H36376">
        <f t="shared" si="1136"/>
        <v>1</v>
      </c>
      <c r="I36376" t="str">
        <f t="shared" si="1137"/>
        <v>Yes</v>
      </c>
    </row>
    <row r="36377" spans="1:9" x14ac:dyDescent="0.3">
      <c r="A36377" t="s">
        <v>36378</v>
      </c>
      <c r="B36377">
        <v>29</v>
      </c>
      <c r="C36377">
        <v>0</v>
      </c>
      <c r="D36377" s="7">
        <v>-0.10743127500146547</v>
      </c>
      <c r="E36377">
        <v>3</v>
      </c>
      <c r="F36377">
        <v>0</v>
      </c>
      <c r="G36377" s="9">
        <f>(Logistic_Reg!$C$5+Logistic_Reg!$C$6*CN_Mobiles!B36377+Logistic_Reg!$C$7*CN_Mobiles!C36377+Logistic_Reg!$C$8*CN_Mobiles!D36377+Logistic_Reg!$C$9*CN_Mobiles!E36377)/(1+EXP(Logistic_Reg!$C$5+Logistic_Reg!$C$6*CN_Mobiles!B36377+Logistic_Reg!$C$7*CN_Mobiles!C36377+Logistic_Reg!$C$8*CN_Mobiles!D36377+Logistic_Reg!$C$9*CN_Mobiles!E36377))</f>
        <v>0.26592775809933361</v>
      </c>
      <c r="H36377">
        <f t="shared" si="1136"/>
        <v>1</v>
      </c>
      <c r="I36377" t="str">
        <f t="shared" si="1137"/>
        <v>No</v>
      </c>
    </row>
    <row r="36378" spans="1:9" x14ac:dyDescent="0.3">
      <c r="A36378" t="s">
        <v>36379</v>
      </c>
      <c r="B36378">
        <v>32</v>
      </c>
      <c r="C36378">
        <v>0</v>
      </c>
      <c r="D36378" s="7">
        <v>0.41585533924952928</v>
      </c>
      <c r="E36378">
        <v>2</v>
      </c>
      <c r="F36378">
        <v>1</v>
      </c>
      <c r="G36378" s="9">
        <f>(Logistic_Reg!$C$5+Logistic_Reg!$C$6*CN_Mobiles!B36378+Logistic_Reg!$C$7*CN_Mobiles!C36378+Logistic_Reg!$C$8*CN_Mobiles!D36378+Logistic_Reg!$C$9*CN_Mobiles!E36378)/(1+EXP(Logistic_Reg!$C$5+Logistic_Reg!$C$6*CN_Mobiles!B36378+Logistic_Reg!$C$7*CN_Mobiles!C36378+Logistic_Reg!$C$8*CN_Mobiles!D36378+Logistic_Reg!$C$9*CN_Mobiles!E36378))</f>
        <v>8.5980411236636883E-2</v>
      </c>
      <c r="H36378">
        <f t="shared" si="1136"/>
        <v>0</v>
      </c>
      <c r="I36378" t="str">
        <f t="shared" si="1137"/>
        <v>No</v>
      </c>
    </row>
    <row r="36379" spans="1:9" x14ac:dyDescent="0.3">
      <c r="A36379" t="s">
        <v>36380</v>
      </c>
      <c r="B36379">
        <v>54</v>
      </c>
      <c r="C36379">
        <v>0</v>
      </c>
      <c r="D36379" s="7">
        <v>-0.32918996066840234</v>
      </c>
      <c r="E36379">
        <v>2</v>
      </c>
      <c r="F36379">
        <v>1</v>
      </c>
      <c r="G36379" s="9">
        <f>(Logistic_Reg!$C$5+Logistic_Reg!$C$6*CN_Mobiles!B36379+Logistic_Reg!$C$7*CN_Mobiles!C36379+Logistic_Reg!$C$8*CN_Mobiles!D36379+Logistic_Reg!$C$9*CN_Mobiles!E36379)/(1+EXP(Logistic_Reg!$C$5+Logistic_Reg!$C$6*CN_Mobiles!B36379+Logistic_Reg!$C$7*CN_Mobiles!C36379+Logistic_Reg!$C$8*CN_Mobiles!D36379+Logistic_Reg!$C$9*CN_Mobiles!E36379))</f>
        <v>-0.22725005878090737</v>
      </c>
      <c r="H36379">
        <f t="shared" si="1136"/>
        <v>0</v>
      </c>
      <c r="I36379" t="str">
        <f t="shared" si="1137"/>
        <v>No</v>
      </c>
    </row>
    <row r="36380" spans="1:9" x14ac:dyDescent="0.3">
      <c r="A36380" t="s">
        <v>36381</v>
      </c>
      <c r="B36380">
        <v>25</v>
      </c>
      <c r="C36380">
        <v>0</v>
      </c>
      <c r="D36380" s="7">
        <v>-0.43374943984634429</v>
      </c>
      <c r="E36380">
        <v>3</v>
      </c>
      <c r="F36380">
        <v>1</v>
      </c>
      <c r="G36380" s="9">
        <f>(Logistic_Reg!$C$5+Logistic_Reg!$C$6*CN_Mobiles!B36380+Logistic_Reg!$C$7*CN_Mobiles!C36380+Logistic_Reg!$C$8*CN_Mobiles!D36380+Logistic_Reg!$C$9*CN_Mobiles!E36380)/(1+EXP(Logistic_Reg!$C$5+Logistic_Reg!$C$6*CN_Mobiles!B36380+Logistic_Reg!$C$7*CN_Mobiles!C36380+Logistic_Reg!$C$8*CN_Mobiles!D36380+Logistic_Reg!$C$9*CN_Mobiles!E36380))</f>
        <v>0.25641797860585791</v>
      </c>
      <c r="H36380">
        <f t="shared" si="1136"/>
        <v>1</v>
      </c>
      <c r="I36380" t="str">
        <f t="shared" si="1137"/>
        <v>Yes</v>
      </c>
    </row>
    <row r="36381" spans="1:9" x14ac:dyDescent="0.3">
      <c r="A36381" t="s">
        <v>36382</v>
      </c>
      <c r="B36381">
        <v>56</v>
      </c>
      <c r="C36381">
        <v>1</v>
      </c>
      <c r="D36381" s="7">
        <v>-1.6293420076282275</v>
      </c>
      <c r="E36381">
        <v>2</v>
      </c>
      <c r="F36381">
        <v>0</v>
      </c>
      <c r="G36381" s="9">
        <f>(Logistic_Reg!$C$5+Logistic_Reg!$C$6*CN_Mobiles!B36381+Logistic_Reg!$C$7*CN_Mobiles!C36381+Logistic_Reg!$C$8*CN_Mobiles!D36381+Logistic_Reg!$C$9*CN_Mobiles!E36381)/(1+EXP(Logistic_Reg!$C$5+Logistic_Reg!$C$6*CN_Mobiles!B36381+Logistic_Reg!$C$7*CN_Mobiles!C36381+Logistic_Reg!$C$8*CN_Mobiles!D36381+Logistic_Reg!$C$9*CN_Mobiles!E36381))</f>
        <v>-0.49205115122029297</v>
      </c>
      <c r="H36381">
        <f t="shared" si="1136"/>
        <v>0</v>
      </c>
      <c r="I36381" t="str">
        <f t="shared" si="1137"/>
        <v>Yes</v>
      </c>
    </row>
    <row r="36382" spans="1:9" x14ac:dyDescent="0.3">
      <c r="A36382" t="s">
        <v>36383</v>
      </c>
      <c r="B36382">
        <v>32</v>
      </c>
      <c r="C36382">
        <v>1</v>
      </c>
      <c r="D36382" s="7">
        <v>-1.0421429168006342</v>
      </c>
      <c r="E36382">
        <v>4</v>
      </c>
      <c r="F36382">
        <v>0</v>
      </c>
      <c r="G36382" s="9">
        <f>(Logistic_Reg!$C$5+Logistic_Reg!$C$6*CN_Mobiles!B36382+Logistic_Reg!$C$7*CN_Mobiles!C36382+Logistic_Reg!$C$8*CN_Mobiles!D36382+Logistic_Reg!$C$9*CN_Mobiles!E36382)/(1+EXP(Logistic_Reg!$C$5+Logistic_Reg!$C$6*CN_Mobiles!B36382+Logistic_Reg!$C$7*CN_Mobiles!C36382+Logistic_Reg!$C$8*CN_Mobiles!D36382+Logistic_Reg!$C$9*CN_Mobiles!E36382))</f>
        <v>0.26091585205656154</v>
      </c>
      <c r="H36382">
        <f t="shared" si="1136"/>
        <v>1</v>
      </c>
      <c r="I36382" t="str">
        <f t="shared" si="1137"/>
        <v>No</v>
      </c>
    </row>
    <row r="36383" spans="1:9" x14ac:dyDescent="0.3">
      <c r="A36383" t="s">
        <v>36384</v>
      </c>
      <c r="B36383">
        <v>29</v>
      </c>
      <c r="C36383">
        <v>0</v>
      </c>
      <c r="D36383" s="7">
        <v>0.47244286542056535</v>
      </c>
      <c r="E36383">
        <v>1</v>
      </c>
      <c r="F36383">
        <v>0</v>
      </c>
      <c r="G36383" s="9">
        <f>(Logistic_Reg!$C$5+Logistic_Reg!$C$6*CN_Mobiles!B36383+Logistic_Reg!$C$7*CN_Mobiles!C36383+Logistic_Reg!$C$8*CN_Mobiles!D36383+Logistic_Reg!$C$9*CN_Mobiles!E36383)/(1+EXP(Logistic_Reg!$C$5+Logistic_Reg!$C$6*CN_Mobiles!B36383+Logistic_Reg!$C$7*CN_Mobiles!C36383+Logistic_Reg!$C$8*CN_Mobiles!D36383+Logistic_Reg!$C$9*CN_Mobiles!E36383))</f>
        <v>-0.48002387551796399</v>
      </c>
      <c r="H36383">
        <f t="shared" si="1136"/>
        <v>0</v>
      </c>
      <c r="I36383" t="str">
        <f t="shared" si="1137"/>
        <v>Yes</v>
      </c>
    </row>
    <row r="36384" spans="1:9" x14ac:dyDescent="0.3">
      <c r="A36384" t="s">
        <v>36385</v>
      </c>
      <c r="B36384">
        <v>52</v>
      </c>
      <c r="C36384">
        <v>1</v>
      </c>
      <c r="D36384" s="7">
        <v>-0.20777243554668232</v>
      </c>
      <c r="E36384">
        <v>2</v>
      </c>
      <c r="F36384">
        <v>0</v>
      </c>
      <c r="G36384" s="9">
        <f>(Logistic_Reg!$C$5+Logistic_Reg!$C$6*CN_Mobiles!B36384+Logistic_Reg!$C$7*CN_Mobiles!C36384+Logistic_Reg!$C$8*CN_Mobiles!D36384+Logistic_Reg!$C$9*CN_Mobiles!E36384)/(1+EXP(Logistic_Reg!$C$5+Logistic_Reg!$C$6*CN_Mobiles!B36384+Logistic_Reg!$C$7*CN_Mobiles!C36384+Logistic_Reg!$C$8*CN_Mobiles!D36384+Logistic_Reg!$C$9*CN_Mobiles!E36384))</f>
        <v>-3.609284108440184E-2</v>
      </c>
      <c r="H36384">
        <f t="shared" si="1136"/>
        <v>0</v>
      </c>
      <c r="I36384" t="str">
        <f t="shared" si="1137"/>
        <v>Yes</v>
      </c>
    </row>
    <row r="36385" spans="1:9" x14ac:dyDescent="0.3">
      <c r="A36385" t="s">
        <v>36386</v>
      </c>
      <c r="B36385">
        <v>62</v>
      </c>
      <c r="C36385">
        <v>0</v>
      </c>
      <c r="D36385" s="7">
        <v>-0.95811538020959308</v>
      </c>
      <c r="E36385">
        <v>1</v>
      </c>
      <c r="F36385">
        <v>0</v>
      </c>
      <c r="G36385" s="9">
        <f>(Logistic_Reg!$C$5+Logistic_Reg!$C$6*CN_Mobiles!B36385+Logistic_Reg!$C$7*CN_Mobiles!C36385+Logistic_Reg!$C$8*CN_Mobiles!D36385+Logistic_Reg!$C$9*CN_Mobiles!E36385)/(1+EXP(Logistic_Reg!$C$5+Logistic_Reg!$C$6*CN_Mobiles!B36385+Logistic_Reg!$C$7*CN_Mobiles!C36385+Logistic_Reg!$C$8*CN_Mobiles!D36385+Logistic_Reg!$C$9*CN_Mobiles!E36385))</f>
        <v>-1.446427092370633</v>
      </c>
      <c r="H36385">
        <f t="shared" si="1136"/>
        <v>0</v>
      </c>
      <c r="I36385" t="str">
        <f t="shared" si="1137"/>
        <v>Yes</v>
      </c>
    </row>
    <row r="36386" spans="1:9" x14ac:dyDescent="0.3">
      <c r="A36386" t="s">
        <v>36387</v>
      </c>
      <c r="B36386">
        <v>53</v>
      </c>
      <c r="C36386">
        <v>0</v>
      </c>
      <c r="D36386" s="7">
        <v>0.2360951932909913</v>
      </c>
      <c r="E36386">
        <v>2</v>
      </c>
      <c r="F36386">
        <v>0</v>
      </c>
      <c r="G36386" s="9">
        <f>(Logistic_Reg!$C$5+Logistic_Reg!$C$6*CN_Mobiles!B36386+Logistic_Reg!$C$7*CN_Mobiles!C36386+Logistic_Reg!$C$8*CN_Mobiles!D36386+Logistic_Reg!$C$9*CN_Mobiles!E36386)/(1+EXP(Logistic_Reg!$C$5+Logistic_Reg!$C$6*CN_Mobiles!B36386+Logistic_Reg!$C$7*CN_Mobiles!C36386+Logistic_Reg!$C$8*CN_Mobiles!D36386+Logistic_Reg!$C$9*CN_Mobiles!E36386))</f>
        <v>-6.7381740964510439E-2</v>
      </c>
      <c r="H36386">
        <f t="shared" si="1136"/>
        <v>0</v>
      </c>
      <c r="I36386" t="str">
        <f t="shared" si="1137"/>
        <v>Yes</v>
      </c>
    </row>
    <row r="36387" spans="1:9" x14ac:dyDescent="0.3">
      <c r="A36387" t="s">
        <v>36388</v>
      </c>
      <c r="B36387">
        <v>25</v>
      </c>
      <c r="C36387">
        <v>1</v>
      </c>
      <c r="D36387" s="7">
        <v>-1.1305619972029102</v>
      </c>
      <c r="E36387">
        <v>3</v>
      </c>
      <c r="F36387">
        <v>1</v>
      </c>
      <c r="G36387" s="9">
        <f>(Logistic_Reg!$C$5+Logistic_Reg!$C$6*CN_Mobiles!B36387+Logistic_Reg!$C$7*CN_Mobiles!C36387+Logistic_Reg!$C$8*CN_Mobiles!D36387+Logistic_Reg!$C$9*CN_Mobiles!E36387)/(1+EXP(Logistic_Reg!$C$5+Logistic_Reg!$C$6*CN_Mobiles!B36387+Logistic_Reg!$C$7*CN_Mobiles!C36387+Logistic_Reg!$C$8*CN_Mobiles!D36387+Logistic_Reg!$C$9*CN_Mobiles!E36387))</f>
        <v>0.24835287695384053</v>
      </c>
      <c r="H36387">
        <f t="shared" si="1136"/>
        <v>1</v>
      </c>
      <c r="I36387" t="str">
        <f t="shared" si="1137"/>
        <v>Yes</v>
      </c>
    </row>
    <row r="36388" spans="1:9" x14ac:dyDescent="0.3">
      <c r="A36388" t="s">
        <v>36389</v>
      </c>
      <c r="B36388">
        <v>44</v>
      </c>
      <c r="C36388">
        <v>0</v>
      </c>
      <c r="D36388" s="7">
        <v>1.7332328218174446</v>
      </c>
      <c r="E36388">
        <v>2</v>
      </c>
      <c r="F36388">
        <v>0</v>
      </c>
      <c r="G36388" s="9">
        <f>(Logistic_Reg!$C$5+Logistic_Reg!$C$6*CN_Mobiles!B36388+Logistic_Reg!$C$7*CN_Mobiles!C36388+Logistic_Reg!$C$8*CN_Mobiles!D36388+Logistic_Reg!$C$9*CN_Mobiles!E36388)/(1+EXP(Logistic_Reg!$C$5+Logistic_Reg!$C$6*CN_Mobiles!B36388+Logistic_Reg!$C$7*CN_Mobiles!C36388+Logistic_Reg!$C$8*CN_Mobiles!D36388+Logistic_Reg!$C$9*CN_Mobiles!E36388))</f>
        <v>0.21736296118553433</v>
      </c>
      <c r="H36388">
        <f t="shared" si="1136"/>
        <v>1</v>
      </c>
      <c r="I36388" t="str">
        <f t="shared" si="1137"/>
        <v>No</v>
      </c>
    </row>
    <row r="36389" spans="1:9" x14ac:dyDescent="0.3">
      <c r="A36389" t="s">
        <v>36390</v>
      </c>
      <c r="B36389">
        <v>29</v>
      </c>
      <c r="C36389">
        <v>0</v>
      </c>
      <c r="D36389" s="7">
        <v>0.49691710849860921</v>
      </c>
      <c r="E36389">
        <v>2</v>
      </c>
      <c r="F36389">
        <v>0</v>
      </c>
      <c r="G36389" s="9">
        <f>(Logistic_Reg!$C$5+Logistic_Reg!$C$6*CN_Mobiles!B36389+Logistic_Reg!$C$7*CN_Mobiles!C36389+Logistic_Reg!$C$8*CN_Mobiles!D36389+Logistic_Reg!$C$9*CN_Mobiles!E36389)/(1+EXP(Logistic_Reg!$C$5+Logistic_Reg!$C$6*CN_Mobiles!B36389+Logistic_Reg!$C$7*CN_Mobiles!C36389+Logistic_Reg!$C$8*CN_Mobiles!D36389+Logistic_Reg!$C$9*CN_Mobiles!E36389))</f>
        <v>0.11286382057976733</v>
      </c>
      <c r="H36389">
        <f t="shared" si="1136"/>
        <v>0</v>
      </c>
      <c r="I36389" t="str">
        <f t="shared" si="1137"/>
        <v>Yes</v>
      </c>
    </row>
    <row r="36390" spans="1:9" x14ac:dyDescent="0.3">
      <c r="A36390" t="s">
        <v>36391</v>
      </c>
      <c r="B36390">
        <v>48</v>
      </c>
      <c r="C36390">
        <v>0</v>
      </c>
      <c r="D36390" s="7">
        <v>1.9024224247400972</v>
      </c>
      <c r="E36390">
        <v>3</v>
      </c>
      <c r="F36390">
        <v>1</v>
      </c>
      <c r="G36390" s="9">
        <f>(Logistic_Reg!$C$5+Logistic_Reg!$C$6*CN_Mobiles!B36390+Logistic_Reg!$C$7*CN_Mobiles!C36390+Logistic_Reg!$C$8*CN_Mobiles!D36390+Logistic_Reg!$C$9*CN_Mobiles!E36390)/(1+EXP(Logistic_Reg!$C$5+Logistic_Reg!$C$6*CN_Mobiles!B36390+Logistic_Reg!$C$7*CN_Mobiles!C36390+Logistic_Reg!$C$8*CN_Mobiles!D36390+Logistic_Reg!$C$9*CN_Mobiles!E36390))</f>
        <v>0.26801573252023858</v>
      </c>
      <c r="H36390">
        <f t="shared" si="1136"/>
        <v>1</v>
      </c>
      <c r="I36390" t="str">
        <f t="shared" si="1137"/>
        <v>Yes</v>
      </c>
    </row>
    <row r="36391" spans="1:9" x14ac:dyDescent="0.3">
      <c r="A36391" t="s">
        <v>36392</v>
      </c>
      <c r="B36391">
        <v>54</v>
      </c>
      <c r="C36391">
        <v>0</v>
      </c>
      <c r="D36391" s="7">
        <v>-0.46437412854818511</v>
      </c>
      <c r="E36391">
        <v>3</v>
      </c>
      <c r="F36391">
        <v>1</v>
      </c>
      <c r="G36391" s="9">
        <f>(Logistic_Reg!$C$5+Logistic_Reg!$C$6*CN_Mobiles!B36391+Logistic_Reg!$C$7*CN_Mobiles!C36391+Logistic_Reg!$C$8*CN_Mobiles!D36391+Logistic_Reg!$C$9*CN_Mobiles!E36391)/(1+EXP(Logistic_Reg!$C$5+Logistic_Reg!$C$6*CN_Mobiles!B36391+Logistic_Reg!$C$7*CN_Mobiles!C36391+Logistic_Reg!$C$8*CN_Mobiles!D36391+Logistic_Reg!$C$9*CN_Mobiles!E36391))</f>
        <v>0.19456542144135808</v>
      </c>
      <c r="H36391">
        <f t="shared" si="1136"/>
        <v>1</v>
      </c>
      <c r="I36391" t="str">
        <f t="shared" si="1137"/>
        <v>Yes</v>
      </c>
    </row>
    <row r="36392" spans="1:9" x14ac:dyDescent="0.3">
      <c r="A36392" t="s">
        <v>36393</v>
      </c>
      <c r="B36392">
        <v>47</v>
      </c>
      <c r="C36392">
        <v>0</v>
      </c>
      <c r="D36392" s="7">
        <v>6.9494450179036313E-2</v>
      </c>
      <c r="E36392">
        <v>4</v>
      </c>
      <c r="F36392">
        <v>1</v>
      </c>
      <c r="G36392" s="9">
        <f>(Logistic_Reg!$C$5+Logistic_Reg!$C$6*CN_Mobiles!B36392+Logistic_Reg!$C$7*CN_Mobiles!C36392+Logistic_Reg!$C$8*CN_Mobiles!D36392+Logistic_Reg!$C$9*CN_Mobiles!E36392)/(1+EXP(Logistic_Reg!$C$5+Logistic_Reg!$C$6*CN_Mobiles!B36392+Logistic_Reg!$C$7*CN_Mobiles!C36392+Logistic_Reg!$C$8*CN_Mobiles!D36392+Logistic_Reg!$C$9*CN_Mobiles!E36392))</f>
        <v>0.25560778453775962</v>
      </c>
      <c r="H36392">
        <f t="shared" si="1136"/>
        <v>1</v>
      </c>
      <c r="I36392" t="str">
        <f t="shared" si="1137"/>
        <v>Yes</v>
      </c>
    </row>
    <row r="36393" spans="1:9" x14ac:dyDescent="0.3">
      <c r="A36393" t="s">
        <v>36394</v>
      </c>
      <c r="B36393">
        <v>45</v>
      </c>
      <c r="C36393">
        <v>1</v>
      </c>
      <c r="D36393" s="7">
        <v>0.2954733580520883</v>
      </c>
      <c r="E36393">
        <v>2</v>
      </c>
      <c r="F36393">
        <v>0</v>
      </c>
      <c r="G36393" s="9">
        <f>(Logistic_Reg!$C$5+Logistic_Reg!$C$6*CN_Mobiles!B36393+Logistic_Reg!$C$7*CN_Mobiles!C36393+Logistic_Reg!$C$8*CN_Mobiles!D36393+Logistic_Reg!$C$9*CN_Mobiles!E36393)/(1+EXP(Logistic_Reg!$C$5+Logistic_Reg!$C$6*CN_Mobiles!B36393+Logistic_Reg!$C$7*CN_Mobiles!C36393+Logistic_Reg!$C$8*CN_Mobiles!D36393+Logistic_Reg!$C$9*CN_Mobiles!E36393))</f>
        <v>0.10079051107155508</v>
      </c>
      <c r="H36393">
        <f t="shared" si="1136"/>
        <v>0</v>
      </c>
      <c r="I36393" t="str">
        <f t="shared" si="1137"/>
        <v>Yes</v>
      </c>
    </row>
    <row r="36394" spans="1:9" x14ac:dyDescent="0.3">
      <c r="A36394" t="s">
        <v>36395</v>
      </c>
      <c r="B36394">
        <v>33</v>
      </c>
      <c r="C36394">
        <v>0</v>
      </c>
      <c r="D36394" s="7">
        <v>0.6536325949951578</v>
      </c>
      <c r="E36394">
        <v>2</v>
      </c>
      <c r="F36394">
        <v>1</v>
      </c>
      <c r="G36394" s="9">
        <f>(Logistic_Reg!$C$5+Logistic_Reg!$C$6*CN_Mobiles!B36394+Logistic_Reg!$C$7*CN_Mobiles!C36394+Logistic_Reg!$C$8*CN_Mobiles!D36394+Logistic_Reg!$C$9*CN_Mobiles!E36394)/(1+EXP(Logistic_Reg!$C$5+Logistic_Reg!$C$6*CN_Mobiles!B36394+Logistic_Reg!$C$7*CN_Mobiles!C36394+Logistic_Reg!$C$8*CN_Mobiles!D36394+Logistic_Reg!$C$9*CN_Mobiles!E36394))</f>
        <v>0.1209867796183331</v>
      </c>
      <c r="H36394">
        <f t="shared" si="1136"/>
        <v>0</v>
      </c>
      <c r="I36394" t="str">
        <f t="shared" si="1137"/>
        <v>No</v>
      </c>
    </row>
    <row r="36395" spans="1:9" x14ac:dyDescent="0.3">
      <c r="A36395" t="s">
        <v>36396</v>
      </c>
      <c r="B36395">
        <v>51</v>
      </c>
      <c r="C36395">
        <v>1</v>
      </c>
      <c r="D36395" s="7">
        <v>-1.1564087166953019</v>
      </c>
      <c r="E36395">
        <v>2</v>
      </c>
      <c r="F36395">
        <v>0</v>
      </c>
      <c r="G36395" s="9">
        <f>(Logistic_Reg!$C$5+Logistic_Reg!$C$6*CN_Mobiles!B36395+Logistic_Reg!$C$7*CN_Mobiles!C36395+Logistic_Reg!$C$8*CN_Mobiles!D36395+Logistic_Reg!$C$9*CN_Mobiles!E36395)/(1+EXP(Logistic_Reg!$C$5+Logistic_Reg!$C$6*CN_Mobiles!B36395+Logistic_Reg!$C$7*CN_Mobiles!C36395+Logistic_Reg!$C$8*CN_Mobiles!D36395+Logistic_Reg!$C$9*CN_Mobiles!E36395))</f>
        <v>-0.28787583535043265</v>
      </c>
      <c r="H36395">
        <f t="shared" si="1136"/>
        <v>0</v>
      </c>
      <c r="I36395" t="str">
        <f t="shared" si="1137"/>
        <v>Yes</v>
      </c>
    </row>
    <row r="36396" spans="1:9" x14ac:dyDescent="0.3">
      <c r="A36396" t="s">
        <v>36397</v>
      </c>
      <c r="B36396">
        <v>27</v>
      </c>
      <c r="C36396">
        <v>0</v>
      </c>
      <c r="D36396" s="7">
        <v>-0.86001282197127371</v>
      </c>
      <c r="E36396">
        <v>1</v>
      </c>
      <c r="F36396">
        <v>0</v>
      </c>
      <c r="G36396" s="9">
        <f>(Logistic_Reg!$C$5+Logistic_Reg!$C$6*CN_Mobiles!B36396+Logistic_Reg!$C$7*CN_Mobiles!C36396+Logistic_Reg!$C$8*CN_Mobiles!D36396+Logistic_Reg!$C$9*CN_Mobiles!E36396)/(1+EXP(Logistic_Reg!$C$5+Logistic_Reg!$C$6*CN_Mobiles!B36396+Logistic_Reg!$C$7*CN_Mobiles!C36396+Logistic_Reg!$C$8*CN_Mobiles!D36396+Logistic_Reg!$C$9*CN_Mobiles!E36396))</f>
        <v>-0.98921389298137419</v>
      </c>
      <c r="H36396">
        <f t="shared" si="1136"/>
        <v>0</v>
      </c>
      <c r="I36396" t="str">
        <f t="shared" si="1137"/>
        <v>Yes</v>
      </c>
    </row>
    <row r="36397" spans="1:9" x14ac:dyDescent="0.3">
      <c r="A36397" t="s">
        <v>36398</v>
      </c>
      <c r="B36397">
        <v>34</v>
      </c>
      <c r="C36397">
        <v>1</v>
      </c>
      <c r="D36397" s="7">
        <v>-0.56775910294436194</v>
      </c>
      <c r="E36397">
        <v>2</v>
      </c>
      <c r="F36397">
        <v>0</v>
      </c>
      <c r="G36397" s="9">
        <f>(Logistic_Reg!$C$5+Logistic_Reg!$C$6*CN_Mobiles!B36397+Logistic_Reg!$C$7*CN_Mobiles!C36397+Logistic_Reg!$C$8*CN_Mobiles!D36397+Logistic_Reg!$C$9*CN_Mobiles!E36397)/(1+EXP(Logistic_Reg!$C$5+Logistic_Reg!$C$6*CN_Mobiles!B36397+Logistic_Reg!$C$7*CN_Mobiles!C36397+Logistic_Reg!$C$8*CN_Mobiles!D36397+Logistic_Reg!$C$9*CN_Mobiles!E36397))</f>
        <v>-1.0282350721072678E-2</v>
      </c>
      <c r="H36397">
        <f t="shared" si="1136"/>
        <v>0</v>
      </c>
      <c r="I36397" t="str">
        <f t="shared" si="1137"/>
        <v>Yes</v>
      </c>
    </row>
    <row r="36398" spans="1:9" x14ac:dyDescent="0.3">
      <c r="A36398" t="s">
        <v>36399</v>
      </c>
      <c r="B36398">
        <v>28</v>
      </c>
      <c r="C36398">
        <v>0</v>
      </c>
      <c r="D36398" s="7">
        <v>0.42623933209317327</v>
      </c>
      <c r="E36398">
        <v>2</v>
      </c>
      <c r="F36398">
        <v>1</v>
      </c>
      <c r="G36398" s="9">
        <f>(Logistic_Reg!$C$5+Logistic_Reg!$C$6*CN_Mobiles!B36398+Logistic_Reg!$C$7*CN_Mobiles!C36398+Logistic_Reg!$C$8*CN_Mobiles!D36398+Logistic_Reg!$C$9*CN_Mobiles!E36398)/(1+EXP(Logistic_Reg!$C$5+Logistic_Reg!$C$6*CN_Mobiles!B36398+Logistic_Reg!$C$7*CN_Mobiles!C36398+Logistic_Reg!$C$8*CN_Mobiles!D36398+Logistic_Reg!$C$9*CN_Mobiles!E36398))</f>
        <v>0.10565490303611252</v>
      </c>
      <c r="H36398">
        <f t="shared" si="1136"/>
        <v>0</v>
      </c>
      <c r="I36398" t="str">
        <f t="shared" si="1137"/>
        <v>No</v>
      </c>
    </row>
    <row r="36399" spans="1:9" x14ac:dyDescent="0.3">
      <c r="A36399" t="s">
        <v>36400</v>
      </c>
      <c r="B36399">
        <v>29</v>
      </c>
      <c r="C36399">
        <v>0</v>
      </c>
      <c r="D36399" s="7">
        <v>-1.165741937027545</v>
      </c>
      <c r="E36399">
        <v>2</v>
      </c>
      <c r="F36399">
        <v>0</v>
      </c>
      <c r="G36399" s="9">
        <f>(Logistic_Reg!$C$5+Logistic_Reg!$C$6*CN_Mobiles!B36399+Logistic_Reg!$C$7*CN_Mobiles!C36399+Logistic_Reg!$C$8*CN_Mobiles!D36399+Logistic_Reg!$C$9*CN_Mobiles!E36399)/(1+EXP(Logistic_Reg!$C$5+Logistic_Reg!$C$6*CN_Mobiles!B36399+Logistic_Reg!$C$7*CN_Mobiles!C36399+Logistic_Reg!$C$8*CN_Mobiles!D36399+Logistic_Reg!$C$9*CN_Mobiles!E36399))</f>
        <v>-0.28131960072038614</v>
      </c>
      <c r="H36399">
        <f t="shared" si="1136"/>
        <v>0</v>
      </c>
      <c r="I36399" t="str">
        <f t="shared" si="1137"/>
        <v>Yes</v>
      </c>
    </row>
    <row r="36400" spans="1:9" x14ac:dyDescent="0.3">
      <c r="A36400" t="s">
        <v>36401</v>
      </c>
      <c r="B36400">
        <v>58</v>
      </c>
      <c r="C36400">
        <v>0</v>
      </c>
      <c r="D36400" s="7">
        <v>-0.21742735978187269</v>
      </c>
      <c r="E36400">
        <v>3</v>
      </c>
      <c r="F36400">
        <v>1</v>
      </c>
      <c r="G36400" s="9">
        <f>(Logistic_Reg!$C$5+Logistic_Reg!$C$6*CN_Mobiles!B36400+Logistic_Reg!$C$7*CN_Mobiles!C36400+Logistic_Reg!$C$8*CN_Mobiles!D36400+Logistic_Reg!$C$9*CN_Mobiles!E36400)/(1+EXP(Logistic_Reg!$C$5+Logistic_Reg!$C$6*CN_Mobiles!B36400+Logistic_Reg!$C$7*CN_Mobiles!C36400+Logistic_Reg!$C$8*CN_Mobiles!D36400+Logistic_Reg!$C$9*CN_Mobiles!E36400))</f>
        <v>0.20904783118285819</v>
      </c>
      <c r="H36400">
        <f t="shared" si="1136"/>
        <v>1</v>
      </c>
      <c r="I36400" t="str">
        <f t="shared" si="1137"/>
        <v>Yes</v>
      </c>
    </row>
    <row r="36401" spans="1:9" x14ac:dyDescent="0.3">
      <c r="A36401" t="s">
        <v>36402</v>
      </c>
      <c r="B36401">
        <v>62</v>
      </c>
      <c r="C36401">
        <v>0</v>
      </c>
      <c r="D36401" s="7">
        <v>-0.73306731972435824</v>
      </c>
      <c r="E36401">
        <v>2</v>
      </c>
      <c r="F36401">
        <v>0</v>
      </c>
      <c r="G36401" s="9">
        <f>(Logistic_Reg!$C$5+Logistic_Reg!$C$6*CN_Mobiles!B36401+Logistic_Reg!$C$7*CN_Mobiles!C36401+Logistic_Reg!$C$8*CN_Mobiles!D36401+Logistic_Reg!$C$9*CN_Mobiles!E36401)/(1+EXP(Logistic_Reg!$C$5+Logistic_Reg!$C$6*CN_Mobiles!B36401+Logistic_Reg!$C$7*CN_Mobiles!C36401+Logistic_Reg!$C$8*CN_Mobiles!D36401+Logistic_Reg!$C$9*CN_Mobiles!E36401))</f>
        <v>-0.42530532433002582</v>
      </c>
      <c r="H36401">
        <f t="shared" si="1136"/>
        <v>0</v>
      </c>
      <c r="I36401" t="str">
        <f t="shared" si="1137"/>
        <v>Yes</v>
      </c>
    </row>
    <row r="36402" spans="1:9" x14ac:dyDescent="0.3">
      <c r="A36402" t="s">
        <v>36403</v>
      </c>
      <c r="B36402">
        <v>56</v>
      </c>
      <c r="C36402">
        <v>1</v>
      </c>
      <c r="D36402" s="7">
        <v>2.4930555619636459</v>
      </c>
      <c r="E36402">
        <v>1</v>
      </c>
      <c r="F36402">
        <v>1</v>
      </c>
      <c r="G36402" s="9">
        <f>(Logistic_Reg!$C$5+Logistic_Reg!$C$6*CN_Mobiles!B36402+Logistic_Reg!$C$7*CN_Mobiles!C36402+Logistic_Reg!$C$8*CN_Mobiles!D36402+Logistic_Reg!$C$9*CN_Mobiles!E36402)/(1+EXP(Logistic_Reg!$C$5+Logistic_Reg!$C$6*CN_Mobiles!B36402+Logistic_Reg!$C$7*CN_Mobiles!C36402+Logistic_Reg!$C$8*CN_Mobiles!D36402+Logistic_Reg!$C$9*CN_Mobiles!E36402))</f>
        <v>4.2030166684719171E-2</v>
      </c>
      <c r="H36402">
        <f t="shared" si="1136"/>
        <v>0</v>
      </c>
      <c r="I36402" t="str">
        <f t="shared" si="1137"/>
        <v>No</v>
      </c>
    </row>
    <row r="36403" spans="1:9" x14ac:dyDescent="0.3">
      <c r="A36403" t="s">
        <v>36404</v>
      </c>
      <c r="B36403">
        <v>27</v>
      </c>
      <c r="C36403">
        <v>1</v>
      </c>
      <c r="D36403" s="7">
        <v>-1.1941223127023177</v>
      </c>
      <c r="E36403">
        <v>3</v>
      </c>
      <c r="F36403">
        <v>1</v>
      </c>
      <c r="G36403" s="9">
        <f>(Logistic_Reg!$C$5+Logistic_Reg!$C$6*CN_Mobiles!B36403+Logistic_Reg!$C$7*CN_Mobiles!C36403+Logistic_Reg!$C$8*CN_Mobiles!D36403+Logistic_Reg!$C$9*CN_Mobiles!E36403)/(1+EXP(Logistic_Reg!$C$5+Logistic_Reg!$C$6*CN_Mobiles!B36403+Logistic_Reg!$C$7*CN_Mobiles!C36403+Logistic_Reg!$C$8*CN_Mobiles!D36403+Logistic_Reg!$C$9*CN_Mobiles!E36403))</f>
        <v>0.24095826313705954</v>
      </c>
      <c r="H36403">
        <f t="shared" si="1136"/>
        <v>1</v>
      </c>
      <c r="I36403" t="str">
        <f t="shared" si="1137"/>
        <v>Yes</v>
      </c>
    </row>
    <row r="36404" spans="1:9" x14ac:dyDescent="0.3">
      <c r="A36404" t="s">
        <v>36405</v>
      </c>
      <c r="B36404">
        <v>52</v>
      </c>
      <c r="C36404">
        <v>1</v>
      </c>
      <c r="D36404" s="7">
        <v>1.7843152137439677</v>
      </c>
      <c r="E36404">
        <v>1</v>
      </c>
      <c r="F36404">
        <v>0</v>
      </c>
      <c r="G36404" s="9">
        <f>(Logistic_Reg!$C$5+Logistic_Reg!$C$6*CN_Mobiles!B36404+Logistic_Reg!$C$7*CN_Mobiles!C36404+Logistic_Reg!$C$8*CN_Mobiles!D36404+Logistic_Reg!$C$9*CN_Mobiles!E36404)/(1+EXP(Logistic_Reg!$C$5+Logistic_Reg!$C$6*CN_Mobiles!B36404+Logistic_Reg!$C$7*CN_Mobiles!C36404+Logistic_Reg!$C$8*CN_Mobiles!D36404+Logistic_Reg!$C$9*CN_Mobiles!E36404))</f>
        <v>-9.3779582530278918E-2</v>
      </c>
      <c r="H36404">
        <f t="shared" si="1136"/>
        <v>0</v>
      </c>
      <c r="I36404" t="str">
        <f t="shared" si="1137"/>
        <v>Yes</v>
      </c>
    </row>
    <row r="36405" spans="1:9" x14ac:dyDescent="0.3">
      <c r="A36405" t="s">
        <v>36406</v>
      </c>
      <c r="B36405">
        <v>63</v>
      </c>
      <c r="C36405">
        <v>0</v>
      </c>
      <c r="D36405" s="7">
        <v>-0.74799133510367422</v>
      </c>
      <c r="E36405">
        <v>2</v>
      </c>
      <c r="F36405">
        <v>0</v>
      </c>
      <c r="G36405" s="9">
        <f>(Logistic_Reg!$C$5+Logistic_Reg!$C$6*CN_Mobiles!B36405+Logistic_Reg!$C$7*CN_Mobiles!C36405+Logistic_Reg!$C$8*CN_Mobiles!D36405+Logistic_Reg!$C$9*CN_Mobiles!E36405)/(1+EXP(Logistic_Reg!$C$5+Logistic_Reg!$C$6*CN_Mobiles!B36405+Logistic_Reg!$C$7*CN_Mobiles!C36405+Logistic_Reg!$C$8*CN_Mobiles!D36405+Logistic_Reg!$C$9*CN_Mobiles!E36405))</f>
        <v>-0.43967939654921318</v>
      </c>
      <c r="H36405">
        <f t="shared" si="1136"/>
        <v>0</v>
      </c>
      <c r="I36405" t="str">
        <f t="shared" si="1137"/>
        <v>Yes</v>
      </c>
    </row>
    <row r="36406" spans="1:9" x14ac:dyDescent="0.3">
      <c r="A36406" t="s">
        <v>36407</v>
      </c>
      <c r="B36406">
        <v>55</v>
      </c>
      <c r="C36406">
        <v>0</v>
      </c>
      <c r="D36406" s="7">
        <v>0.68335879705681535</v>
      </c>
      <c r="E36406">
        <v>2</v>
      </c>
      <c r="F36406">
        <v>1</v>
      </c>
      <c r="G36406" s="9">
        <f>(Logistic_Reg!$C$5+Logistic_Reg!$C$6*CN_Mobiles!B36406+Logistic_Reg!$C$7*CN_Mobiles!C36406+Logistic_Reg!$C$8*CN_Mobiles!D36406+Logistic_Reg!$C$9*CN_Mobiles!E36406)/(1+EXP(Logistic_Reg!$C$5+Logistic_Reg!$C$6*CN_Mobiles!B36406+Logistic_Reg!$C$7*CN_Mobiles!C36406+Logistic_Reg!$C$8*CN_Mobiles!D36406+Logistic_Reg!$C$9*CN_Mobiles!E36406))</f>
        <v>2.1366651352093455E-2</v>
      </c>
      <c r="H36406">
        <f t="shared" si="1136"/>
        <v>0</v>
      </c>
      <c r="I36406" t="str">
        <f t="shared" si="1137"/>
        <v>No</v>
      </c>
    </row>
    <row r="36407" spans="1:9" x14ac:dyDescent="0.3">
      <c r="A36407" t="s">
        <v>36408</v>
      </c>
      <c r="B36407">
        <v>51</v>
      </c>
      <c r="C36407">
        <v>1</v>
      </c>
      <c r="D36407" s="7">
        <v>1.8568699135121598</v>
      </c>
      <c r="E36407">
        <v>2</v>
      </c>
      <c r="F36407">
        <v>1</v>
      </c>
      <c r="G36407" s="9">
        <f>(Logistic_Reg!$C$5+Logistic_Reg!$C$6*CN_Mobiles!B36407+Logistic_Reg!$C$7*CN_Mobiles!C36407+Logistic_Reg!$C$8*CN_Mobiles!D36407+Logistic_Reg!$C$9*CN_Mobiles!E36407)/(1+EXP(Logistic_Reg!$C$5+Logistic_Reg!$C$6*CN_Mobiles!B36407+Logistic_Reg!$C$7*CN_Mobiles!C36407+Logistic_Reg!$C$8*CN_Mobiles!D36407+Logistic_Reg!$C$9*CN_Mobiles!E36407))</f>
        <v>0.25246569040531763</v>
      </c>
      <c r="H36407">
        <f t="shared" si="1136"/>
        <v>1</v>
      </c>
      <c r="I36407" t="str">
        <f t="shared" si="1137"/>
        <v>Yes</v>
      </c>
    </row>
    <row r="36408" spans="1:9" x14ac:dyDescent="0.3">
      <c r="A36408" t="s">
        <v>36409</v>
      </c>
      <c r="B36408">
        <v>48</v>
      </c>
      <c r="C36408">
        <v>1</v>
      </c>
      <c r="D36408" s="7">
        <v>-0.71364516042395498</v>
      </c>
      <c r="E36408">
        <v>2</v>
      </c>
      <c r="F36408">
        <v>1</v>
      </c>
      <c r="G36408" s="9">
        <f>(Logistic_Reg!$C$5+Logistic_Reg!$C$6*CN_Mobiles!B36408+Logistic_Reg!$C$7*CN_Mobiles!C36408+Logistic_Reg!$C$8*CN_Mobiles!D36408+Logistic_Reg!$C$9*CN_Mobiles!E36408)/(1+EXP(Logistic_Reg!$C$5+Logistic_Reg!$C$6*CN_Mobiles!B36408+Logistic_Reg!$C$7*CN_Mobiles!C36408+Logistic_Reg!$C$8*CN_Mobiles!D36408+Logistic_Reg!$C$9*CN_Mobiles!E36408))</f>
        <v>-0.13602510138012591</v>
      </c>
      <c r="H36408">
        <f t="shared" si="1136"/>
        <v>0</v>
      </c>
      <c r="I36408" t="str">
        <f t="shared" si="1137"/>
        <v>No</v>
      </c>
    </row>
    <row r="36409" spans="1:9" x14ac:dyDescent="0.3">
      <c r="A36409" t="s">
        <v>36410</v>
      </c>
      <c r="B36409">
        <v>34</v>
      </c>
      <c r="C36409">
        <v>1</v>
      </c>
      <c r="D36409" s="7">
        <v>-1.4802693682934076</v>
      </c>
      <c r="E36409">
        <v>2</v>
      </c>
      <c r="F36409">
        <v>0</v>
      </c>
      <c r="G36409" s="9">
        <f>(Logistic_Reg!$C$5+Logistic_Reg!$C$6*CN_Mobiles!B36409+Logistic_Reg!$C$7*CN_Mobiles!C36409+Logistic_Reg!$C$8*CN_Mobiles!D36409+Logistic_Reg!$C$9*CN_Mobiles!E36409)/(1+EXP(Logistic_Reg!$C$5+Logistic_Reg!$C$6*CN_Mobiles!B36409+Logistic_Reg!$C$7*CN_Mobiles!C36409+Logistic_Reg!$C$8*CN_Mobiles!D36409+Logistic_Reg!$C$9*CN_Mobiles!E36409))</f>
        <v>-0.24960969060222643</v>
      </c>
      <c r="H36409">
        <f t="shared" si="1136"/>
        <v>0</v>
      </c>
      <c r="I36409" t="str">
        <f t="shared" si="1137"/>
        <v>Yes</v>
      </c>
    </row>
    <row r="36410" spans="1:9" x14ac:dyDescent="0.3">
      <c r="A36410" t="s">
        <v>36411</v>
      </c>
      <c r="B36410">
        <v>65</v>
      </c>
      <c r="C36410">
        <v>1</v>
      </c>
      <c r="D36410" s="7">
        <v>-1.330368674533843</v>
      </c>
      <c r="E36410">
        <v>2</v>
      </c>
      <c r="F36410">
        <v>0</v>
      </c>
      <c r="G36410" s="9">
        <f>(Logistic_Reg!$C$5+Logistic_Reg!$C$6*CN_Mobiles!B36410+Logistic_Reg!$C$7*CN_Mobiles!C36410+Logistic_Reg!$C$8*CN_Mobiles!D36410+Logistic_Reg!$C$9*CN_Mobiles!E36410)/(1+EXP(Logistic_Reg!$C$5+Logistic_Reg!$C$6*CN_Mobiles!B36410+Logistic_Reg!$C$7*CN_Mobiles!C36410+Logistic_Reg!$C$8*CN_Mobiles!D36410+Logistic_Reg!$C$9*CN_Mobiles!E36410))</f>
        <v>-0.46990482639494519</v>
      </c>
      <c r="H36410">
        <f t="shared" si="1136"/>
        <v>0</v>
      </c>
      <c r="I36410" t="str">
        <f t="shared" si="1137"/>
        <v>Yes</v>
      </c>
    </row>
    <row r="36411" spans="1:9" x14ac:dyDescent="0.3">
      <c r="A36411" t="s">
        <v>36412</v>
      </c>
      <c r="B36411">
        <v>52</v>
      </c>
      <c r="C36411">
        <v>0</v>
      </c>
      <c r="D36411" s="7">
        <v>-0.86589105660026966</v>
      </c>
      <c r="E36411">
        <v>2</v>
      </c>
      <c r="F36411">
        <v>0</v>
      </c>
      <c r="G36411" s="9">
        <f>(Logistic_Reg!$C$5+Logistic_Reg!$C$6*CN_Mobiles!B36411+Logistic_Reg!$C$7*CN_Mobiles!C36411+Logistic_Reg!$C$8*CN_Mobiles!D36411+Logistic_Reg!$C$9*CN_Mobiles!E36411)/(1+EXP(Logistic_Reg!$C$5+Logistic_Reg!$C$6*CN_Mobiles!B36411+Logistic_Reg!$C$7*CN_Mobiles!C36411+Logistic_Reg!$C$8*CN_Mobiles!D36411+Logistic_Reg!$C$9*CN_Mobiles!E36411))</f>
        <v>-0.38064717657802544</v>
      </c>
      <c r="H36411">
        <f t="shared" si="1136"/>
        <v>0</v>
      </c>
      <c r="I36411" t="str">
        <f t="shared" si="1137"/>
        <v>Yes</v>
      </c>
    </row>
    <row r="36412" spans="1:9" x14ac:dyDescent="0.3">
      <c r="A36412" t="s">
        <v>36413</v>
      </c>
      <c r="B36412">
        <v>35</v>
      </c>
      <c r="C36412">
        <v>1</v>
      </c>
      <c r="D36412" s="7">
        <v>-0.93449013086358679</v>
      </c>
      <c r="E36412">
        <v>2</v>
      </c>
      <c r="F36412">
        <v>0</v>
      </c>
      <c r="G36412" s="9">
        <f>(Logistic_Reg!$C$5+Logistic_Reg!$C$6*CN_Mobiles!B36412+Logistic_Reg!$C$7*CN_Mobiles!C36412+Logistic_Reg!$C$8*CN_Mobiles!D36412+Logistic_Reg!$C$9*CN_Mobiles!E36412)/(1+EXP(Logistic_Reg!$C$5+Logistic_Reg!$C$6*CN_Mobiles!B36412+Logistic_Reg!$C$7*CN_Mobiles!C36412+Logistic_Reg!$C$8*CN_Mobiles!D36412+Logistic_Reg!$C$9*CN_Mobiles!E36412))</f>
        <v>-0.10408715016405456</v>
      </c>
      <c r="H36412">
        <f t="shared" si="1136"/>
        <v>0</v>
      </c>
      <c r="I36412" t="str">
        <f t="shared" si="1137"/>
        <v>Yes</v>
      </c>
    </row>
    <row r="36413" spans="1:9" x14ac:dyDescent="0.3">
      <c r="A36413" t="s">
        <v>36414</v>
      </c>
      <c r="B36413">
        <v>30</v>
      </c>
      <c r="C36413">
        <v>0</v>
      </c>
      <c r="D36413" s="7">
        <v>-0.1253305755896934</v>
      </c>
      <c r="E36413">
        <v>3</v>
      </c>
      <c r="F36413">
        <v>1</v>
      </c>
      <c r="G36413" s="9">
        <f>(Logistic_Reg!$C$5+Logistic_Reg!$C$6*CN_Mobiles!B36413+Logistic_Reg!$C$7*CN_Mobiles!C36413+Logistic_Reg!$C$8*CN_Mobiles!D36413+Logistic_Reg!$C$9*CN_Mobiles!E36413)/(1+EXP(Logistic_Reg!$C$5+Logistic_Reg!$C$6*CN_Mobiles!B36413+Logistic_Reg!$C$7*CN_Mobiles!C36413+Logistic_Reg!$C$8*CN_Mobiles!D36413+Logistic_Reg!$C$9*CN_Mobiles!E36413))</f>
        <v>0.26426044402940135</v>
      </c>
      <c r="H36413">
        <f t="shared" si="1136"/>
        <v>1</v>
      </c>
      <c r="I36413" t="str">
        <f t="shared" si="1137"/>
        <v>Yes</v>
      </c>
    </row>
    <row r="36414" spans="1:9" x14ac:dyDescent="0.3">
      <c r="A36414" t="s">
        <v>36415</v>
      </c>
      <c r="B36414">
        <v>61</v>
      </c>
      <c r="C36414">
        <v>0</v>
      </c>
      <c r="D36414" s="7">
        <v>0.51109301953556907</v>
      </c>
      <c r="E36414">
        <v>2</v>
      </c>
      <c r="F36414">
        <v>0</v>
      </c>
      <c r="G36414" s="9">
        <f>(Logistic_Reg!$C$5+Logistic_Reg!$C$6*CN_Mobiles!B36414+Logistic_Reg!$C$7*CN_Mobiles!C36414+Logistic_Reg!$C$8*CN_Mobiles!D36414+Logistic_Reg!$C$9*CN_Mobiles!E36414)/(1+EXP(Logistic_Reg!$C$5+Logistic_Reg!$C$6*CN_Mobiles!B36414+Logistic_Reg!$C$7*CN_Mobiles!C36414+Logistic_Reg!$C$8*CN_Mobiles!D36414+Logistic_Reg!$C$9*CN_Mobiles!E36414))</f>
        <v>-5.1959470433340434E-2</v>
      </c>
      <c r="H36414">
        <f t="shared" si="1136"/>
        <v>0</v>
      </c>
      <c r="I36414" t="str">
        <f t="shared" si="1137"/>
        <v>Yes</v>
      </c>
    </row>
    <row r="36415" spans="1:9" x14ac:dyDescent="0.3">
      <c r="A36415" t="s">
        <v>36416</v>
      </c>
      <c r="B36415">
        <v>30</v>
      </c>
      <c r="C36415">
        <v>0</v>
      </c>
      <c r="D36415" s="7">
        <v>-1.1000001264229464</v>
      </c>
      <c r="E36415">
        <v>2</v>
      </c>
      <c r="F36415">
        <v>1</v>
      </c>
      <c r="G36415" s="9">
        <f>(Logistic_Reg!$C$5+Logistic_Reg!$C$6*CN_Mobiles!B36415+Logistic_Reg!$C$7*CN_Mobiles!C36415+Logistic_Reg!$C$8*CN_Mobiles!D36415+Logistic_Reg!$C$9*CN_Mobiles!E36415)/(1+EXP(Logistic_Reg!$C$5+Logistic_Reg!$C$6*CN_Mobiles!B36415+Logistic_Reg!$C$7*CN_Mobiles!C36415+Logistic_Reg!$C$8*CN_Mobiles!D36415+Logistic_Reg!$C$9*CN_Mobiles!E36415))</f>
        <v>-0.26910530308396058</v>
      </c>
      <c r="H36415">
        <f t="shared" si="1136"/>
        <v>0</v>
      </c>
      <c r="I36415" t="str">
        <f t="shared" si="1137"/>
        <v>No</v>
      </c>
    </row>
    <row r="36416" spans="1:9" x14ac:dyDescent="0.3">
      <c r="A36416" t="s">
        <v>36417</v>
      </c>
      <c r="B36416">
        <v>27</v>
      </c>
      <c r="C36416">
        <v>1</v>
      </c>
      <c r="D36416" s="7">
        <v>-1.0014997213460712</v>
      </c>
      <c r="E36416">
        <v>4</v>
      </c>
      <c r="F36416">
        <v>1</v>
      </c>
      <c r="G36416" s="9">
        <f>(Logistic_Reg!$C$5+Logistic_Reg!$C$6*CN_Mobiles!B36416+Logistic_Reg!$C$7*CN_Mobiles!C36416+Logistic_Reg!$C$8*CN_Mobiles!D36416+Logistic_Reg!$C$9*CN_Mobiles!E36416)/(1+EXP(Logistic_Reg!$C$5+Logistic_Reg!$C$6*CN_Mobiles!B36416+Logistic_Reg!$C$7*CN_Mobiles!C36416+Logistic_Reg!$C$8*CN_Mobiles!D36416+Logistic_Reg!$C$9*CN_Mobiles!E36416))</f>
        <v>0.25542465320836172</v>
      </c>
      <c r="H36416">
        <f t="shared" si="1136"/>
        <v>1</v>
      </c>
      <c r="I36416" t="str">
        <f t="shared" si="1137"/>
        <v>Yes</v>
      </c>
    </row>
    <row r="36417" spans="1:9" x14ac:dyDescent="0.3">
      <c r="A36417" t="s">
        <v>36418</v>
      </c>
      <c r="B36417">
        <v>57</v>
      </c>
      <c r="C36417">
        <v>1</v>
      </c>
      <c r="D36417" s="7">
        <v>-1.1702058166276081</v>
      </c>
      <c r="E36417">
        <v>2</v>
      </c>
      <c r="F36417">
        <v>1</v>
      </c>
      <c r="G36417" s="9">
        <f>(Logistic_Reg!$C$5+Logistic_Reg!$C$6*CN_Mobiles!B36417+Logistic_Reg!$C$7*CN_Mobiles!C36417+Logistic_Reg!$C$8*CN_Mobiles!D36417+Logistic_Reg!$C$9*CN_Mobiles!E36417)/(1+EXP(Logistic_Reg!$C$5+Logistic_Reg!$C$6*CN_Mobiles!B36417+Logistic_Reg!$C$7*CN_Mobiles!C36417+Logistic_Reg!$C$8*CN_Mobiles!D36417+Logistic_Reg!$C$9*CN_Mobiles!E36417))</f>
        <v>-0.34299174926774173</v>
      </c>
      <c r="H36417">
        <f t="shared" si="1136"/>
        <v>0</v>
      </c>
      <c r="I36417" t="str">
        <f t="shared" si="1137"/>
        <v>No</v>
      </c>
    </row>
    <row r="36418" spans="1:9" x14ac:dyDescent="0.3">
      <c r="A36418" t="s">
        <v>36419</v>
      </c>
      <c r="B36418">
        <v>38</v>
      </c>
      <c r="C36418">
        <v>0</v>
      </c>
      <c r="D36418" s="7">
        <v>0.17766310450483308</v>
      </c>
      <c r="E36418">
        <v>3</v>
      </c>
      <c r="F36418">
        <v>0</v>
      </c>
      <c r="G36418" s="9">
        <f>(Logistic_Reg!$C$5+Logistic_Reg!$C$6*CN_Mobiles!B36418+Logistic_Reg!$C$7*CN_Mobiles!C36418+Logistic_Reg!$C$8*CN_Mobiles!D36418+Logistic_Reg!$C$9*CN_Mobiles!E36418)/(1+EXP(Logistic_Reg!$C$5+Logistic_Reg!$C$6*CN_Mobiles!B36418+Logistic_Reg!$C$7*CN_Mobiles!C36418+Logistic_Reg!$C$8*CN_Mobiles!D36418+Logistic_Reg!$C$9*CN_Mobiles!E36418))</f>
        <v>0.26760397570604083</v>
      </c>
      <c r="H36418">
        <f t="shared" si="1136"/>
        <v>1</v>
      </c>
      <c r="I36418" t="str">
        <f t="shared" si="1137"/>
        <v>No</v>
      </c>
    </row>
    <row r="36419" spans="1:9" x14ac:dyDescent="0.3">
      <c r="A36419" t="s">
        <v>36420</v>
      </c>
      <c r="B36419">
        <v>45</v>
      </c>
      <c r="C36419">
        <v>1</v>
      </c>
      <c r="D36419" s="7">
        <v>0.4809975242362089</v>
      </c>
      <c r="E36419">
        <v>2</v>
      </c>
      <c r="F36419">
        <v>1</v>
      </c>
      <c r="G36419" s="9">
        <f>(Logistic_Reg!$C$5+Logistic_Reg!$C$6*CN_Mobiles!B36419+Logistic_Reg!$C$7*CN_Mobiles!C36419+Logistic_Reg!$C$8*CN_Mobiles!D36419+Logistic_Reg!$C$9*CN_Mobiles!E36419)/(1+EXP(Logistic_Reg!$C$5+Logistic_Reg!$C$6*CN_Mobiles!B36419+Logistic_Reg!$C$7*CN_Mobiles!C36419+Logistic_Reg!$C$8*CN_Mobiles!D36419+Logistic_Reg!$C$9*CN_Mobiles!E36419))</f>
        <v>0.13027493983351857</v>
      </c>
      <c r="H36419">
        <f t="shared" ref="H36419:H36482" si="1138">IF(G36419&gt;=0.15,1,0)</f>
        <v>0</v>
      </c>
      <c r="I36419" t="str">
        <f t="shared" ref="I36419:I36482" si="1139">IF(H36419=F36419,"Yes","No")</f>
        <v>No</v>
      </c>
    </row>
    <row r="36420" spans="1:9" x14ac:dyDescent="0.3">
      <c r="A36420" t="s">
        <v>36421</v>
      </c>
      <c r="B36420">
        <v>63</v>
      </c>
      <c r="C36420">
        <v>0</v>
      </c>
      <c r="D36420" s="7">
        <v>0.65191176465040013</v>
      </c>
      <c r="E36420">
        <v>4</v>
      </c>
      <c r="F36420">
        <v>1</v>
      </c>
      <c r="G36420" s="9">
        <f>(Logistic_Reg!$C$5+Logistic_Reg!$C$6*CN_Mobiles!B36420+Logistic_Reg!$C$7*CN_Mobiles!C36420+Logistic_Reg!$C$8*CN_Mobiles!D36420+Logistic_Reg!$C$9*CN_Mobiles!E36420)/(1+EXP(Logistic_Reg!$C$5+Logistic_Reg!$C$6*CN_Mobiles!B36420+Logistic_Reg!$C$7*CN_Mobiles!C36420+Logistic_Reg!$C$8*CN_Mobiles!D36420+Logistic_Reg!$C$9*CN_Mobiles!E36420))</f>
        <v>0.25006443473297008</v>
      </c>
      <c r="H36420">
        <f t="shared" si="1138"/>
        <v>1</v>
      </c>
      <c r="I36420" t="str">
        <f t="shared" si="1139"/>
        <v>Yes</v>
      </c>
    </row>
    <row r="36421" spans="1:9" x14ac:dyDescent="0.3">
      <c r="A36421" t="s">
        <v>36422</v>
      </c>
      <c r="B36421">
        <v>39</v>
      </c>
      <c r="C36421">
        <v>1</v>
      </c>
      <c r="D36421" s="7">
        <v>0.96996080668816775</v>
      </c>
      <c r="E36421">
        <v>2</v>
      </c>
      <c r="F36421">
        <v>1</v>
      </c>
      <c r="G36421" s="9">
        <f>(Logistic_Reg!$C$5+Logistic_Reg!$C$6*CN_Mobiles!B36421+Logistic_Reg!$C$7*CN_Mobiles!C36421+Logistic_Reg!$C$8*CN_Mobiles!D36421+Logistic_Reg!$C$9*CN_Mobiles!E36421)/(1+EXP(Logistic_Reg!$C$5+Logistic_Reg!$C$6*CN_Mobiles!B36421+Logistic_Reg!$C$7*CN_Mobiles!C36421+Logistic_Reg!$C$8*CN_Mobiles!D36421+Logistic_Reg!$C$9*CN_Mobiles!E36421))</f>
        <v>0.2097370126545316</v>
      </c>
      <c r="H36421">
        <f t="shared" si="1138"/>
        <v>1</v>
      </c>
      <c r="I36421" t="str">
        <f t="shared" si="1139"/>
        <v>Yes</v>
      </c>
    </row>
    <row r="36422" spans="1:9" x14ac:dyDescent="0.3">
      <c r="A36422" t="s">
        <v>36423</v>
      </c>
      <c r="B36422">
        <v>39</v>
      </c>
      <c r="C36422">
        <v>1</v>
      </c>
      <c r="D36422" s="7">
        <v>0.50570209969446933</v>
      </c>
      <c r="E36422">
        <v>3</v>
      </c>
      <c r="F36422">
        <v>1</v>
      </c>
      <c r="G36422" s="9">
        <f>(Logistic_Reg!$C$5+Logistic_Reg!$C$6*CN_Mobiles!B36422+Logistic_Reg!$C$7*CN_Mobiles!C36422+Logistic_Reg!$C$8*CN_Mobiles!D36422+Logistic_Reg!$C$9*CN_Mobiles!E36422)/(1+EXP(Logistic_Reg!$C$5+Logistic_Reg!$C$6*CN_Mobiles!B36422+Logistic_Reg!$C$7*CN_Mobiles!C36422+Logistic_Reg!$C$8*CN_Mobiles!D36422+Logistic_Reg!$C$9*CN_Mobiles!E36422))</f>
        <v>0.27792759489866914</v>
      </c>
      <c r="H36422">
        <f t="shared" si="1138"/>
        <v>1</v>
      </c>
      <c r="I36422" t="str">
        <f t="shared" si="1139"/>
        <v>Yes</v>
      </c>
    </row>
    <row r="36423" spans="1:9" x14ac:dyDescent="0.3">
      <c r="A36423" t="s">
        <v>36424</v>
      </c>
      <c r="B36423">
        <v>43</v>
      </c>
      <c r="C36423">
        <v>1</v>
      </c>
      <c r="D36423" s="7">
        <v>-0.5845143559250684</v>
      </c>
      <c r="E36423">
        <v>3</v>
      </c>
      <c r="F36423">
        <v>0</v>
      </c>
      <c r="G36423" s="9">
        <f>(Logistic_Reg!$C$5+Logistic_Reg!$C$6*CN_Mobiles!B36423+Logistic_Reg!$C$7*CN_Mobiles!C36423+Logistic_Reg!$C$8*CN_Mobiles!D36423+Logistic_Reg!$C$9*CN_Mobiles!E36423)/(1+EXP(Logistic_Reg!$C$5+Logistic_Reg!$C$6*CN_Mobiles!B36423+Logistic_Reg!$C$7*CN_Mobiles!C36423+Logistic_Reg!$C$8*CN_Mobiles!D36423+Logistic_Reg!$C$9*CN_Mobiles!E36423))</f>
        <v>0.25245573992921916</v>
      </c>
      <c r="H36423">
        <f t="shared" si="1138"/>
        <v>1</v>
      </c>
      <c r="I36423" t="str">
        <f t="shared" si="1139"/>
        <v>No</v>
      </c>
    </row>
    <row r="36424" spans="1:9" x14ac:dyDescent="0.3">
      <c r="A36424" t="s">
        <v>36425</v>
      </c>
      <c r="B36424">
        <v>34</v>
      </c>
      <c r="C36424">
        <v>0</v>
      </c>
      <c r="D36424" s="7">
        <v>0.68482074142050364</v>
      </c>
      <c r="E36424">
        <v>1</v>
      </c>
      <c r="F36424">
        <v>0</v>
      </c>
      <c r="G36424" s="9">
        <f>(Logistic_Reg!$C$5+Logistic_Reg!$C$6*CN_Mobiles!B36424+Logistic_Reg!$C$7*CN_Mobiles!C36424+Logistic_Reg!$C$8*CN_Mobiles!D36424+Logistic_Reg!$C$9*CN_Mobiles!E36424)/(1+EXP(Logistic_Reg!$C$5+Logistic_Reg!$C$6*CN_Mobiles!B36424+Logistic_Reg!$C$7*CN_Mobiles!C36424+Logistic_Reg!$C$8*CN_Mobiles!D36424+Logistic_Reg!$C$9*CN_Mobiles!E36424))</f>
        <v>-0.45138689200189436</v>
      </c>
      <c r="H36424">
        <f t="shared" si="1138"/>
        <v>0</v>
      </c>
      <c r="I36424" t="str">
        <f t="shared" si="1139"/>
        <v>Yes</v>
      </c>
    </row>
    <row r="36425" spans="1:9" x14ac:dyDescent="0.3">
      <c r="A36425" t="s">
        <v>36426</v>
      </c>
      <c r="B36425">
        <v>55</v>
      </c>
      <c r="C36425">
        <v>0</v>
      </c>
      <c r="D36425" s="7">
        <v>0.58875881385649864</v>
      </c>
      <c r="E36425">
        <v>2</v>
      </c>
      <c r="F36425">
        <v>0</v>
      </c>
      <c r="G36425" s="9">
        <f>(Logistic_Reg!$C$5+Logistic_Reg!$C$6*CN_Mobiles!B36425+Logistic_Reg!$C$7*CN_Mobiles!C36425+Logistic_Reg!$C$8*CN_Mobiles!D36425+Logistic_Reg!$C$9*CN_Mobiles!E36425)/(1+EXP(Logistic_Reg!$C$5+Logistic_Reg!$C$6*CN_Mobiles!B36425+Logistic_Reg!$C$7*CN_Mobiles!C36425+Logistic_Reg!$C$8*CN_Mobiles!D36425+Logistic_Reg!$C$9*CN_Mobiles!E36425))</f>
        <v>1.4104765850844643E-3</v>
      </c>
      <c r="H36425">
        <f t="shared" si="1138"/>
        <v>0</v>
      </c>
      <c r="I36425" t="str">
        <f t="shared" si="1139"/>
        <v>Yes</v>
      </c>
    </row>
    <row r="36426" spans="1:9" x14ac:dyDescent="0.3">
      <c r="A36426" t="s">
        <v>36427</v>
      </c>
      <c r="B36426">
        <v>62</v>
      </c>
      <c r="C36426">
        <v>0</v>
      </c>
      <c r="D36426" s="7">
        <v>-1.5143090676573014</v>
      </c>
      <c r="E36426">
        <v>3</v>
      </c>
      <c r="F36426">
        <v>0</v>
      </c>
      <c r="G36426" s="9">
        <f>(Logistic_Reg!$C$5+Logistic_Reg!$C$6*CN_Mobiles!B36426+Logistic_Reg!$C$7*CN_Mobiles!C36426+Logistic_Reg!$C$8*CN_Mobiles!D36426+Logistic_Reg!$C$9*CN_Mobiles!E36426)/(1+EXP(Logistic_Reg!$C$5+Logistic_Reg!$C$6*CN_Mobiles!B36426+Logistic_Reg!$C$7*CN_Mobiles!C36426+Logistic_Reg!$C$8*CN_Mobiles!D36426+Logistic_Reg!$C$9*CN_Mobiles!E36426))</f>
        <v>-1.1050230659385688E-2</v>
      </c>
      <c r="H36426">
        <f t="shared" si="1138"/>
        <v>0</v>
      </c>
      <c r="I36426" t="str">
        <f t="shared" si="1139"/>
        <v>Yes</v>
      </c>
    </row>
    <row r="36427" spans="1:9" x14ac:dyDescent="0.3">
      <c r="A36427" t="s">
        <v>36428</v>
      </c>
      <c r="B36427">
        <v>59</v>
      </c>
      <c r="C36427">
        <v>1</v>
      </c>
      <c r="D36427" s="7">
        <v>0.56612722982018682</v>
      </c>
      <c r="E36427">
        <v>4</v>
      </c>
      <c r="F36427">
        <v>1</v>
      </c>
      <c r="G36427" s="9">
        <f>(Logistic_Reg!$C$5+Logistic_Reg!$C$6*CN_Mobiles!B36427+Logistic_Reg!$C$7*CN_Mobiles!C36427+Logistic_Reg!$C$8*CN_Mobiles!D36427+Logistic_Reg!$C$9*CN_Mobiles!E36427)/(1+EXP(Logistic_Reg!$C$5+Logistic_Reg!$C$6*CN_Mobiles!B36427+Logistic_Reg!$C$7*CN_Mobiles!C36427+Logistic_Reg!$C$8*CN_Mobiles!D36427+Logistic_Reg!$C$9*CN_Mobiles!E36427))</f>
        <v>0.22799103329221262</v>
      </c>
      <c r="H36427">
        <f t="shared" si="1138"/>
        <v>1</v>
      </c>
      <c r="I36427" t="str">
        <f t="shared" si="1139"/>
        <v>Yes</v>
      </c>
    </row>
    <row r="36428" spans="1:9" x14ac:dyDescent="0.3">
      <c r="A36428" t="s">
        <v>36429</v>
      </c>
      <c r="B36428">
        <v>37</v>
      </c>
      <c r="C36428">
        <v>1</v>
      </c>
      <c r="D36428" s="7">
        <v>2.1106428964557975</v>
      </c>
      <c r="E36428">
        <v>3</v>
      </c>
      <c r="F36428">
        <v>0</v>
      </c>
      <c r="G36428" s="9">
        <f>(Logistic_Reg!$C$5+Logistic_Reg!$C$6*CN_Mobiles!B36428+Logistic_Reg!$C$7*CN_Mobiles!C36428+Logistic_Reg!$C$8*CN_Mobiles!D36428+Logistic_Reg!$C$9*CN_Mobiles!E36428)/(1+EXP(Logistic_Reg!$C$5+Logistic_Reg!$C$6*CN_Mobiles!B36428+Logistic_Reg!$C$7*CN_Mobiles!C36428+Logistic_Reg!$C$8*CN_Mobiles!D36428+Logistic_Reg!$C$9*CN_Mobiles!E36428))</f>
        <v>0.23232712038474648</v>
      </c>
      <c r="H36428">
        <f t="shared" si="1138"/>
        <v>1</v>
      </c>
      <c r="I36428" t="str">
        <f t="shared" si="1139"/>
        <v>No</v>
      </c>
    </row>
    <row r="36429" spans="1:9" x14ac:dyDescent="0.3">
      <c r="A36429" t="s">
        <v>36430</v>
      </c>
      <c r="B36429">
        <v>47</v>
      </c>
      <c r="C36429">
        <v>1</v>
      </c>
      <c r="D36429" s="7">
        <v>0.74496414268446842</v>
      </c>
      <c r="E36429">
        <v>3</v>
      </c>
      <c r="F36429">
        <v>1</v>
      </c>
      <c r="G36429" s="9">
        <f>(Logistic_Reg!$C$5+Logistic_Reg!$C$6*CN_Mobiles!B36429+Logistic_Reg!$C$7*CN_Mobiles!C36429+Logistic_Reg!$C$8*CN_Mobiles!D36429+Logistic_Reg!$C$9*CN_Mobiles!E36429)/(1+EXP(Logistic_Reg!$C$5+Logistic_Reg!$C$6*CN_Mobiles!B36429+Logistic_Reg!$C$7*CN_Mobiles!C36429+Logistic_Reg!$C$8*CN_Mobiles!D36429+Logistic_Reg!$C$9*CN_Mobiles!E36429))</f>
        <v>0.27773092475256456</v>
      </c>
      <c r="H36429">
        <f t="shared" si="1138"/>
        <v>1</v>
      </c>
      <c r="I36429" t="str">
        <f t="shared" si="1139"/>
        <v>Yes</v>
      </c>
    </row>
    <row r="36430" spans="1:9" x14ac:dyDescent="0.3">
      <c r="A36430" t="s">
        <v>36431</v>
      </c>
      <c r="B36430">
        <v>25</v>
      </c>
      <c r="C36430">
        <v>0</v>
      </c>
      <c r="D36430" s="7">
        <v>-3.6024429987575601E-2</v>
      </c>
      <c r="E36430">
        <v>3</v>
      </c>
      <c r="F36430">
        <v>1</v>
      </c>
      <c r="G36430" s="9">
        <f>(Logistic_Reg!$C$5+Logistic_Reg!$C$6*CN_Mobiles!B36430+Logistic_Reg!$C$7*CN_Mobiles!C36430+Logistic_Reg!$C$8*CN_Mobiles!D36430+Logistic_Reg!$C$9*CN_Mobiles!E36430)/(1+EXP(Logistic_Reg!$C$5+Logistic_Reg!$C$6*CN_Mobiles!B36430+Logistic_Reg!$C$7*CN_Mobiles!C36430+Logistic_Reg!$C$8*CN_Mobiles!D36430+Logistic_Reg!$C$9*CN_Mobiles!E36430))</f>
        <v>0.27146545069041189</v>
      </c>
      <c r="H36430">
        <f t="shared" si="1138"/>
        <v>1</v>
      </c>
      <c r="I36430" t="str">
        <f t="shared" si="1139"/>
        <v>Yes</v>
      </c>
    </row>
    <row r="36431" spans="1:9" x14ac:dyDescent="0.3">
      <c r="A36431" t="s">
        <v>36432</v>
      </c>
      <c r="B36431">
        <v>38</v>
      </c>
      <c r="C36431">
        <v>0</v>
      </c>
      <c r="D36431" s="7">
        <v>-0.5118264060195612</v>
      </c>
      <c r="E36431">
        <v>1</v>
      </c>
      <c r="F36431">
        <v>0</v>
      </c>
      <c r="G36431" s="9">
        <f>(Logistic_Reg!$C$5+Logistic_Reg!$C$6*CN_Mobiles!B36431+Logistic_Reg!$C$7*CN_Mobiles!C36431+Logistic_Reg!$C$8*CN_Mobiles!D36431+Logistic_Reg!$C$9*CN_Mobiles!E36431)/(1+EXP(Logistic_Reg!$C$5+Logistic_Reg!$C$6*CN_Mobiles!B36431+Logistic_Reg!$C$7*CN_Mobiles!C36431+Logistic_Reg!$C$8*CN_Mobiles!D36431+Logistic_Reg!$C$9*CN_Mobiles!E36431))</f>
        <v>-0.96415742244335423</v>
      </c>
      <c r="H36431">
        <f t="shared" si="1138"/>
        <v>0</v>
      </c>
      <c r="I36431" t="str">
        <f t="shared" si="1139"/>
        <v>Yes</v>
      </c>
    </row>
    <row r="36432" spans="1:9" x14ac:dyDescent="0.3">
      <c r="A36432" t="s">
        <v>36433</v>
      </c>
      <c r="B36432">
        <v>32</v>
      </c>
      <c r="C36432">
        <v>1</v>
      </c>
      <c r="D36432" s="7">
        <v>-1.0349017236242415</v>
      </c>
      <c r="E36432">
        <v>2</v>
      </c>
      <c r="F36432">
        <v>0</v>
      </c>
      <c r="G36432" s="9">
        <f>(Logistic_Reg!$C$5+Logistic_Reg!$C$6*CN_Mobiles!B36432+Logistic_Reg!$C$7*CN_Mobiles!C36432+Logistic_Reg!$C$8*CN_Mobiles!D36432+Logistic_Reg!$C$9*CN_Mobiles!E36432)/(1+EXP(Logistic_Reg!$C$5+Logistic_Reg!$C$6*CN_Mobiles!B36432+Logistic_Reg!$C$7*CN_Mobiles!C36432+Logistic_Reg!$C$8*CN_Mobiles!D36432+Logistic_Reg!$C$9*CN_Mobiles!E36432))</f>
        <v>-0.10959176480178717</v>
      </c>
      <c r="H36432">
        <f t="shared" si="1138"/>
        <v>0</v>
      </c>
      <c r="I36432" t="str">
        <f t="shared" si="1139"/>
        <v>Yes</v>
      </c>
    </row>
    <row r="36433" spans="1:9" x14ac:dyDescent="0.3">
      <c r="A36433" t="s">
        <v>36434</v>
      </c>
      <c r="B36433">
        <v>33</v>
      </c>
      <c r="C36433">
        <v>0</v>
      </c>
      <c r="D36433" s="7">
        <v>-0.65485329626704558</v>
      </c>
      <c r="E36433">
        <v>2</v>
      </c>
      <c r="F36433">
        <v>0</v>
      </c>
      <c r="G36433" s="9">
        <f>(Logistic_Reg!$C$5+Logistic_Reg!$C$6*CN_Mobiles!B36433+Logistic_Reg!$C$7*CN_Mobiles!C36433+Logistic_Reg!$C$8*CN_Mobiles!D36433+Logistic_Reg!$C$9*CN_Mobiles!E36433)/(1+EXP(Logistic_Reg!$C$5+Logistic_Reg!$C$6*CN_Mobiles!B36433+Logistic_Reg!$C$7*CN_Mobiles!C36433+Logistic_Reg!$C$8*CN_Mobiles!D36433+Logistic_Reg!$C$9*CN_Mobiles!E36433))</f>
        <v>-0.16198433526624312</v>
      </c>
      <c r="H36433">
        <f t="shared" si="1138"/>
        <v>0</v>
      </c>
      <c r="I36433" t="str">
        <f t="shared" si="1139"/>
        <v>Yes</v>
      </c>
    </row>
    <row r="36434" spans="1:9" x14ac:dyDescent="0.3">
      <c r="A36434" t="s">
        <v>36435</v>
      </c>
      <c r="B36434">
        <v>53</v>
      </c>
      <c r="C36434">
        <v>0</v>
      </c>
      <c r="D36434" s="7">
        <v>0.97002172103665441</v>
      </c>
      <c r="E36434">
        <v>2</v>
      </c>
      <c r="F36434">
        <v>0</v>
      </c>
      <c r="G36434" s="9">
        <f>(Logistic_Reg!$C$5+Logistic_Reg!$C$6*CN_Mobiles!B36434+Logistic_Reg!$C$7*CN_Mobiles!C36434+Logistic_Reg!$C$8*CN_Mobiles!D36434+Logistic_Reg!$C$9*CN_Mobiles!E36434)/(1+EXP(Logistic_Reg!$C$5+Logistic_Reg!$C$6*CN_Mobiles!B36434+Logistic_Reg!$C$7*CN_Mobiles!C36434+Logistic_Reg!$C$8*CN_Mobiles!D36434+Logistic_Reg!$C$9*CN_Mobiles!E36434))</f>
        <v>8.6114573416488455E-2</v>
      </c>
      <c r="H36434">
        <f t="shared" si="1138"/>
        <v>0</v>
      </c>
      <c r="I36434" t="str">
        <f t="shared" si="1139"/>
        <v>Yes</v>
      </c>
    </row>
    <row r="36435" spans="1:9" x14ac:dyDescent="0.3">
      <c r="A36435" t="s">
        <v>36436</v>
      </c>
      <c r="B36435">
        <v>37</v>
      </c>
      <c r="C36435">
        <v>0</v>
      </c>
      <c r="D36435" s="7">
        <v>1.1668664381724068</v>
      </c>
      <c r="E36435">
        <v>2</v>
      </c>
      <c r="F36435">
        <v>0</v>
      </c>
      <c r="G36435" s="9">
        <f>(Logistic_Reg!$C$5+Logistic_Reg!$C$6*CN_Mobiles!B36435+Logistic_Reg!$C$7*CN_Mobiles!C36435+Logistic_Reg!$C$8*CN_Mobiles!D36435+Logistic_Reg!$C$9*CN_Mobiles!E36435)/(1+EXP(Logistic_Reg!$C$5+Logistic_Reg!$C$6*CN_Mobiles!B36435+Logistic_Reg!$C$7*CN_Mobiles!C36435+Logistic_Reg!$C$8*CN_Mobiles!D36435+Logistic_Reg!$C$9*CN_Mobiles!E36435))</f>
        <v>0.17729832418628222</v>
      </c>
      <c r="H36435">
        <f t="shared" si="1138"/>
        <v>1</v>
      </c>
      <c r="I36435" t="str">
        <f t="shared" si="1139"/>
        <v>No</v>
      </c>
    </row>
    <row r="36436" spans="1:9" x14ac:dyDescent="0.3">
      <c r="A36436" t="s">
        <v>36437</v>
      </c>
      <c r="B36436">
        <v>56</v>
      </c>
      <c r="C36436">
        <v>0</v>
      </c>
      <c r="D36436" s="7">
        <v>-0.42010462578525509</v>
      </c>
      <c r="E36436">
        <v>2</v>
      </c>
      <c r="F36436">
        <v>0</v>
      </c>
      <c r="G36436" s="9">
        <f>(Logistic_Reg!$C$5+Logistic_Reg!$C$6*CN_Mobiles!B36436+Logistic_Reg!$C$7*CN_Mobiles!C36436+Logistic_Reg!$C$8*CN_Mobiles!D36436+Logistic_Reg!$C$9*CN_Mobiles!E36436)/(1+EXP(Logistic_Reg!$C$5+Logistic_Reg!$C$6*CN_Mobiles!B36436+Logistic_Reg!$C$7*CN_Mobiles!C36436+Logistic_Reg!$C$8*CN_Mobiles!D36436+Logistic_Reg!$C$9*CN_Mobiles!E36436))</f>
        <v>-0.27073095853098567</v>
      </c>
      <c r="H36436">
        <f t="shared" si="1138"/>
        <v>0</v>
      </c>
      <c r="I36436" t="str">
        <f t="shared" si="1139"/>
        <v>Yes</v>
      </c>
    </row>
    <row r="36437" spans="1:9" x14ac:dyDescent="0.3">
      <c r="A36437" t="s">
        <v>36438</v>
      </c>
      <c r="B36437">
        <v>51</v>
      </c>
      <c r="C36437">
        <v>0</v>
      </c>
      <c r="D36437" s="7">
        <v>0.1175406425481605</v>
      </c>
      <c r="E36437">
        <v>4</v>
      </c>
      <c r="F36437">
        <v>1</v>
      </c>
      <c r="G36437" s="9">
        <f>(Logistic_Reg!$C$5+Logistic_Reg!$C$6*CN_Mobiles!B36437+Logistic_Reg!$C$7*CN_Mobiles!C36437+Logistic_Reg!$C$8*CN_Mobiles!D36437+Logistic_Reg!$C$9*CN_Mobiles!E36437)/(1+EXP(Logistic_Reg!$C$5+Logistic_Reg!$C$6*CN_Mobiles!B36437+Logistic_Reg!$C$7*CN_Mobiles!C36437+Logistic_Reg!$C$8*CN_Mobiles!D36437+Logistic_Reg!$C$9*CN_Mobiles!E36437))</f>
        <v>0.25748718922370273</v>
      </c>
      <c r="H36437">
        <f t="shared" si="1138"/>
        <v>1</v>
      </c>
      <c r="I36437" t="str">
        <f t="shared" si="1139"/>
        <v>Yes</v>
      </c>
    </row>
    <row r="36438" spans="1:9" x14ac:dyDescent="0.3">
      <c r="A36438" t="s">
        <v>36439</v>
      </c>
      <c r="B36438">
        <v>52</v>
      </c>
      <c r="C36438">
        <v>1</v>
      </c>
      <c r="D36438" s="7">
        <v>2.4936266339807114</v>
      </c>
      <c r="E36438">
        <v>3</v>
      </c>
      <c r="F36438">
        <v>1</v>
      </c>
      <c r="G36438" s="9">
        <f>(Logistic_Reg!$C$5+Logistic_Reg!$C$6*CN_Mobiles!B36438+Logistic_Reg!$C$7*CN_Mobiles!C36438+Logistic_Reg!$C$8*CN_Mobiles!D36438+Logistic_Reg!$C$9*CN_Mobiles!E36438)/(1+EXP(Logistic_Reg!$C$5+Logistic_Reg!$C$6*CN_Mobiles!B36438+Logistic_Reg!$C$7*CN_Mobiles!C36438+Logistic_Reg!$C$8*CN_Mobiles!D36438+Logistic_Reg!$C$9*CN_Mobiles!E36438))</f>
        <v>0.23282467861475695</v>
      </c>
      <c r="H36438">
        <f t="shared" si="1138"/>
        <v>1</v>
      </c>
      <c r="I36438" t="str">
        <f t="shared" si="1139"/>
        <v>Yes</v>
      </c>
    </row>
    <row r="36439" spans="1:9" x14ac:dyDescent="0.3">
      <c r="A36439" t="s">
        <v>36440</v>
      </c>
      <c r="B36439">
        <v>28</v>
      </c>
      <c r="C36439">
        <v>0</v>
      </c>
      <c r="D36439" s="7">
        <v>8.8408355384251097E-2</v>
      </c>
      <c r="E36439">
        <v>2</v>
      </c>
      <c r="F36439">
        <v>1</v>
      </c>
      <c r="G36439" s="9">
        <f>(Logistic_Reg!$C$5+Logistic_Reg!$C$6*CN_Mobiles!B36439+Logistic_Reg!$C$7*CN_Mobiles!C36439+Logistic_Reg!$C$8*CN_Mobiles!D36439+Logistic_Reg!$C$9*CN_Mobiles!E36439)/(1+EXP(Logistic_Reg!$C$5+Logistic_Reg!$C$6*CN_Mobiles!B36439+Logistic_Reg!$C$7*CN_Mobiles!C36439+Logistic_Reg!$C$8*CN_Mobiles!D36439+Logistic_Reg!$C$9*CN_Mobiles!E36439))</f>
        <v>4.4809614906549985E-2</v>
      </c>
      <c r="H36439">
        <f t="shared" si="1138"/>
        <v>0</v>
      </c>
      <c r="I36439" t="str">
        <f t="shared" si="1139"/>
        <v>No</v>
      </c>
    </row>
    <row r="36440" spans="1:9" x14ac:dyDescent="0.3">
      <c r="A36440" t="s">
        <v>36441</v>
      </c>
      <c r="B36440">
        <v>39</v>
      </c>
      <c r="C36440">
        <v>1</v>
      </c>
      <c r="D36440" s="7">
        <v>1.3611222954974611</v>
      </c>
      <c r="E36440">
        <v>3</v>
      </c>
      <c r="F36440">
        <v>1</v>
      </c>
      <c r="G36440" s="9">
        <f>(Logistic_Reg!$C$5+Logistic_Reg!$C$6*CN_Mobiles!B36440+Logistic_Reg!$C$7*CN_Mobiles!C36440+Logistic_Reg!$C$8*CN_Mobiles!D36440+Logistic_Reg!$C$9*CN_Mobiles!E36440)/(1+EXP(Logistic_Reg!$C$5+Logistic_Reg!$C$6*CN_Mobiles!B36440+Logistic_Reg!$C$7*CN_Mobiles!C36440+Logistic_Reg!$C$8*CN_Mobiles!D36440+Logistic_Reg!$C$9*CN_Mobiles!E36440))</f>
        <v>0.26126546650388754</v>
      </c>
      <c r="H36440">
        <f t="shared" si="1138"/>
        <v>1</v>
      </c>
      <c r="I36440" t="str">
        <f t="shared" si="1139"/>
        <v>Yes</v>
      </c>
    </row>
    <row r="36441" spans="1:9" x14ac:dyDescent="0.3">
      <c r="A36441" t="s">
        <v>36442</v>
      </c>
      <c r="B36441">
        <v>51</v>
      </c>
      <c r="C36441">
        <v>0</v>
      </c>
      <c r="D36441" s="7">
        <v>-1.559705485867241</v>
      </c>
      <c r="E36441">
        <v>2</v>
      </c>
      <c r="F36441">
        <v>0</v>
      </c>
      <c r="G36441" s="9">
        <f>(Logistic_Reg!$C$5+Logistic_Reg!$C$6*CN_Mobiles!B36441+Logistic_Reg!$C$7*CN_Mobiles!C36441+Logistic_Reg!$C$8*CN_Mobiles!D36441+Logistic_Reg!$C$9*CN_Mobiles!E36441)/(1+EXP(Logistic_Reg!$C$5+Logistic_Reg!$C$6*CN_Mobiles!B36441+Logistic_Reg!$C$7*CN_Mobiles!C36441+Logistic_Reg!$C$8*CN_Mobiles!D36441+Logistic_Reg!$C$9*CN_Mobiles!E36441))</f>
        <v>-0.62171318859618052</v>
      </c>
      <c r="H36441">
        <f t="shared" si="1138"/>
        <v>0</v>
      </c>
      <c r="I36441" t="str">
        <f t="shared" si="1139"/>
        <v>Yes</v>
      </c>
    </row>
    <row r="36442" spans="1:9" x14ac:dyDescent="0.3">
      <c r="A36442" t="s">
        <v>36443</v>
      </c>
      <c r="B36442">
        <v>55</v>
      </c>
      <c r="C36442">
        <v>1</v>
      </c>
      <c r="D36442" s="7">
        <v>0.75452959897031835</v>
      </c>
      <c r="E36442">
        <v>4</v>
      </c>
      <c r="F36442">
        <v>1</v>
      </c>
      <c r="G36442" s="9">
        <f>(Logistic_Reg!$C$5+Logistic_Reg!$C$6*CN_Mobiles!B36442+Logistic_Reg!$C$7*CN_Mobiles!C36442+Logistic_Reg!$C$8*CN_Mobiles!D36442+Logistic_Reg!$C$9*CN_Mobiles!E36442)/(1+EXP(Logistic_Reg!$C$5+Logistic_Reg!$C$6*CN_Mobiles!B36442+Logistic_Reg!$C$7*CN_Mobiles!C36442+Logistic_Reg!$C$8*CN_Mobiles!D36442+Logistic_Reg!$C$9*CN_Mobiles!E36442))</f>
        <v>0.2156613430295328</v>
      </c>
      <c r="H36442">
        <f t="shared" si="1138"/>
        <v>1</v>
      </c>
      <c r="I36442" t="str">
        <f t="shared" si="1139"/>
        <v>Yes</v>
      </c>
    </row>
    <row r="36443" spans="1:9" x14ac:dyDescent="0.3">
      <c r="A36443" t="s">
        <v>36444</v>
      </c>
      <c r="B36443">
        <v>48</v>
      </c>
      <c r="C36443">
        <v>0</v>
      </c>
      <c r="D36443" s="7">
        <v>-0.52088741535700267</v>
      </c>
      <c r="E36443">
        <v>4</v>
      </c>
      <c r="F36443">
        <v>1</v>
      </c>
      <c r="G36443" s="9">
        <f>(Logistic_Reg!$C$5+Logistic_Reg!$C$6*CN_Mobiles!B36443+Logistic_Reg!$C$7*CN_Mobiles!C36443+Logistic_Reg!$C$8*CN_Mobiles!D36443+Logistic_Reg!$C$9*CN_Mobiles!E36443)/(1+EXP(Logistic_Reg!$C$5+Logistic_Reg!$C$6*CN_Mobiles!B36443+Logistic_Reg!$C$7*CN_Mobiles!C36443+Logistic_Reg!$C$8*CN_Mobiles!D36443+Logistic_Reg!$C$9*CN_Mobiles!E36443))</f>
        <v>0.27232925606729347</v>
      </c>
      <c r="H36443">
        <f t="shared" si="1138"/>
        <v>1</v>
      </c>
      <c r="I36443" t="str">
        <f t="shared" si="1139"/>
        <v>Yes</v>
      </c>
    </row>
    <row r="36444" spans="1:9" x14ac:dyDescent="0.3">
      <c r="A36444" t="s">
        <v>36445</v>
      </c>
      <c r="B36444">
        <v>60</v>
      </c>
      <c r="C36444">
        <v>1</v>
      </c>
      <c r="D36444" s="7">
        <v>0.85931560338169632</v>
      </c>
      <c r="E36444">
        <v>3</v>
      </c>
      <c r="F36444">
        <v>1</v>
      </c>
      <c r="G36444" s="9">
        <f>(Logistic_Reg!$C$5+Logistic_Reg!$C$6*CN_Mobiles!B36444+Logistic_Reg!$C$7*CN_Mobiles!C36444+Logistic_Reg!$C$8*CN_Mobiles!D36444+Logistic_Reg!$C$9*CN_Mobiles!E36444)/(1+EXP(Logistic_Reg!$C$5+Logistic_Reg!$C$6*CN_Mobiles!B36444+Logistic_Reg!$C$7*CN_Mobiles!C36444+Logistic_Reg!$C$8*CN_Mobiles!D36444+Logistic_Reg!$C$9*CN_Mobiles!E36444))</f>
        <v>0.2784400793776049</v>
      </c>
      <c r="H36444">
        <f t="shared" si="1138"/>
        <v>1</v>
      </c>
      <c r="I36444" t="str">
        <f t="shared" si="1139"/>
        <v>Yes</v>
      </c>
    </row>
    <row r="36445" spans="1:9" x14ac:dyDescent="0.3">
      <c r="A36445" t="s">
        <v>36446</v>
      </c>
      <c r="B36445">
        <v>32</v>
      </c>
      <c r="C36445">
        <v>0</v>
      </c>
      <c r="D36445" s="7">
        <v>-0.18636104205350065</v>
      </c>
      <c r="E36445">
        <v>1</v>
      </c>
      <c r="F36445">
        <v>0</v>
      </c>
      <c r="G36445" s="9">
        <f>(Logistic_Reg!$C$5+Logistic_Reg!$C$6*CN_Mobiles!B36445+Logistic_Reg!$C$7*CN_Mobiles!C36445+Logistic_Reg!$C$8*CN_Mobiles!D36445+Logistic_Reg!$C$9*CN_Mobiles!E36445)/(1+EXP(Logistic_Reg!$C$5+Logistic_Reg!$C$6*CN_Mobiles!B36445+Logistic_Reg!$C$7*CN_Mobiles!C36445+Logistic_Reg!$C$8*CN_Mobiles!D36445+Logistic_Reg!$C$9*CN_Mobiles!E36445))</f>
        <v>-0.76239343134701842</v>
      </c>
      <c r="H36445">
        <f t="shared" si="1138"/>
        <v>0</v>
      </c>
      <c r="I36445" t="str">
        <f t="shared" si="1139"/>
        <v>Yes</v>
      </c>
    </row>
    <row r="36446" spans="1:9" x14ac:dyDescent="0.3">
      <c r="A36446" t="s">
        <v>36447</v>
      </c>
      <c r="B36446">
        <v>34</v>
      </c>
      <c r="C36446">
        <v>0</v>
      </c>
      <c r="D36446" s="7">
        <v>0.52856020896421774</v>
      </c>
      <c r="E36446">
        <v>2</v>
      </c>
      <c r="F36446">
        <v>1</v>
      </c>
      <c r="G36446" s="9">
        <f>(Logistic_Reg!$C$5+Logistic_Reg!$C$6*CN_Mobiles!B36446+Logistic_Reg!$C$7*CN_Mobiles!C36446+Logistic_Reg!$C$8*CN_Mobiles!D36446+Logistic_Reg!$C$9*CN_Mobiles!E36446)/(1+EXP(Logistic_Reg!$C$5+Logistic_Reg!$C$6*CN_Mobiles!B36446+Logistic_Reg!$C$7*CN_Mobiles!C36446+Logistic_Reg!$C$8*CN_Mobiles!D36446+Logistic_Reg!$C$9*CN_Mobiles!E36446))</f>
        <v>9.6327589532731392E-2</v>
      </c>
      <c r="H36446">
        <f t="shared" si="1138"/>
        <v>0</v>
      </c>
      <c r="I36446" t="str">
        <f t="shared" si="1139"/>
        <v>No</v>
      </c>
    </row>
    <row r="36447" spans="1:9" x14ac:dyDescent="0.3">
      <c r="A36447" t="s">
        <v>36448</v>
      </c>
      <c r="B36447">
        <v>27</v>
      </c>
      <c r="C36447">
        <v>1</v>
      </c>
      <c r="D36447" s="7">
        <v>-0.38021905253999932</v>
      </c>
      <c r="E36447">
        <v>2</v>
      </c>
      <c r="F36447">
        <v>0</v>
      </c>
      <c r="G36447" s="9">
        <f>(Logistic_Reg!$C$5+Logistic_Reg!$C$6*CN_Mobiles!B36447+Logistic_Reg!$C$7*CN_Mobiles!C36447+Logistic_Reg!$C$8*CN_Mobiles!D36447+Logistic_Reg!$C$9*CN_Mobiles!E36447)/(1+EXP(Logistic_Reg!$C$5+Logistic_Reg!$C$6*CN_Mobiles!B36447+Logistic_Reg!$C$7*CN_Mobiles!C36447+Logistic_Reg!$C$8*CN_Mobiles!D36447+Logistic_Reg!$C$9*CN_Mobiles!E36447))</f>
        <v>6.5250380696088323E-2</v>
      </c>
      <c r="H36447">
        <f t="shared" si="1138"/>
        <v>0</v>
      </c>
      <c r="I36447" t="str">
        <f t="shared" si="1139"/>
        <v>Yes</v>
      </c>
    </row>
    <row r="36448" spans="1:9" x14ac:dyDescent="0.3">
      <c r="A36448" t="s">
        <v>36449</v>
      </c>
      <c r="B36448">
        <v>30</v>
      </c>
      <c r="C36448">
        <v>1</v>
      </c>
      <c r="D36448" s="7">
        <v>-0.84714466585339432</v>
      </c>
      <c r="E36448">
        <v>3</v>
      </c>
      <c r="F36448">
        <v>1</v>
      </c>
      <c r="G36448" s="9">
        <f>(Logistic_Reg!$C$5+Logistic_Reg!$C$6*CN_Mobiles!B36448+Logistic_Reg!$C$7*CN_Mobiles!C36448+Logistic_Reg!$C$8*CN_Mobiles!D36448+Logistic_Reg!$C$9*CN_Mobiles!E36448)/(1+EXP(Logistic_Reg!$C$5+Logistic_Reg!$C$6*CN_Mobiles!B36448+Logistic_Reg!$C$7*CN_Mobiles!C36448+Logistic_Reg!$C$8*CN_Mobiles!D36448+Logistic_Reg!$C$9*CN_Mobiles!E36448))</f>
        <v>0.2566316123322101</v>
      </c>
      <c r="H36448">
        <f t="shared" si="1138"/>
        <v>1</v>
      </c>
      <c r="I36448" t="str">
        <f t="shared" si="1139"/>
        <v>Yes</v>
      </c>
    </row>
    <row r="36449" spans="1:9" x14ac:dyDescent="0.3">
      <c r="A36449" t="s">
        <v>36450</v>
      </c>
      <c r="B36449">
        <v>36</v>
      </c>
      <c r="C36449">
        <v>1</v>
      </c>
      <c r="D36449" s="7">
        <v>0.2391085499677077</v>
      </c>
      <c r="E36449">
        <v>2</v>
      </c>
      <c r="F36449">
        <v>1</v>
      </c>
      <c r="G36449" s="9">
        <f>(Logistic_Reg!$C$5+Logistic_Reg!$C$6*CN_Mobiles!B36449+Logistic_Reg!$C$7*CN_Mobiles!C36449+Logistic_Reg!$C$8*CN_Mobiles!D36449+Logistic_Reg!$C$9*CN_Mobiles!E36449)/(1+EXP(Logistic_Reg!$C$5+Logistic_Reg!$C$6*CN_Mobiles!B36449+Logistic_Reg!$C$7*CN_Mobiles!C36449+Logistic_Reg!$C$8*CN_Mobiles!D36449+Logistic_Reg!$C$9*CN_Mobiles!E36449))</f>
        <v>0.12956348343318241</v>
      </c>
      <c r="H36449">
        <f t="shared" si="1138"/>
        <v>0</v>
      </c>
      <c r="I36449" t="str">
        <f t="shared" si="1139"/>
        <v>No</v>
      </c>
    </row>
    <row r="36450" spans="1:9" x14ac:dyDescent="0.3">
      <c r="A36450" t="s">
        <v>36451</v>
      </c>
      <c r="B36450">
        <v>37</v>
      </c>
      <c r="C36450">
        <v>1</v>
      </c>
      <c r="D36450" s="7">
        <v>-2.4452607348435088E-2</v>
      </c>
      <c r="E36450">
        <v>3</v>
      </c>
      <c r="F36450">
        <v>1</v>
      </c>
      <c r="G36450" s="9">
        <f>(Logistic_Reg!$C$5+Logistic_Reg!$C$6*CN_Mobiles!B36450+Logistic_Reg!$C$7*CN_Mobiles!C36450+Logistic_Reg!$C$8*CN_Mobiles!D36450+Logistic_Reg!$C$9*CN_Mobiles!E36450)/(1+EXP(Logistic_Reg!$C$5+Logistic_Reg!$C$6*CN_Mobiles!B36450+Logistic_Reg!$C$7*CN_Mobiles!C36450+Logistic_Reg!$C$8*CN_Mobiles!D36450+Logistic_Reg!$C$9*CN_Mobiles!E36450))</f>
        <v>0.27636207781476191</v>
      </c>
      <c r="H36450">
        <f t="shared" si="1138"/>
        <v>1</v>
      </c>
      <c r="I36450" t="str">
        <f t="shared" si="1139"/>
        <v>Yes</v>
      </c>
    </row>
    <row r="36451" spans="1:9" x14ac:dyDescent="0.3">
      <c r="A36451" t="s">
        <v>36452</v>
      </c>
      <c r="B36451">
        <v>54</v>
      </c>
      <c r="C36451">
        <v>0</v>
      </c>
      <c r="D36451" s="7">
        <v>0.89314781324605574</v>
      </c>
      <c r="E36451">
        <v>2</v>
      </c>
      <c r="F36451">
        <v>0</v>
      </c>
      <c r="G36451" s="9">
        <f>(Logistic_Reg!$C$5+Logistic_Reg!$C$6*CN_Mobiles!B36451+Logistic_Reg!$C$7*CN_Mobiles!C36451+Logistic_Reg!$C$8*CN_Mobiles!D36451+Logistic_Reg!$C$9*CN_Mobiles!E36451)/(1+EXP(Logistic_Reg!$C$5+Logistic_Reg!$C$6*CN_Mobiles!B36451+Logistic_Reg!$C$7*CN_Mobiles!C36451+Logistic_Reg!$C$8*CN_Mobiles!D36451+Logistic_Reg!$C$9*CN_Mobiles!E36451))</f>
        <v>6.754747478799715E-2</v>
      </c>
      <c r="H36451">
        <f t="shared" si="1138"/>
        <v>0</v>
      </c>
      <c r="I36451" t="str">
        <f t="shared" si="1139"/>
        <v>Yes</v>
      </c>
    </row>
    <row r="36452" spans="1:9" x14ac:dyDescent="0.3">
      <c r="A36452" t="s">
        <v>36453</v>
      </c>
      <c r="B36452">
        <v>30</v>
      </c>
      <c r="C36452">
        <v>0</v>
      </c>
      <c r="D36452" s="7">
        <v>-0.96256212764914428</v>
      </c>
      <c r="E36452">
        <v>2</v>
      </c>
      <c r="F36452">
        <v>0</v>
      </c>
      <c r="G36452" s="9">
        <f>(Logistic_Reg!$C$5+Logistic_Reg!$C$6*CN_Mobiles!B36452+Logistic_Reg!$C$7*CN_Mobiles!C36452+Logistic_Reg!$C$8*CN_Mobiles!D36452+Logistic_Reg!$C$9*CN_Mobiles!E36452)/(1+EXP(Logistic_Reg!$C$5+Logistic_Reg!$C$6*CN_Mobiles!B36452+Logistic_Reg!$C$7*CN_Mobiles!C36452+Logistic_Reg!$C$8*CN_Mobiles!D36452+Logistic_Reg!$C$9*CN_Mobiles!E36452))</f>
        <v>-0.22752131594412378</v>
      </c>
      <c r="H36452">
        <f t="shared" si="1138"/>
        <v>0</v>
      </c>
      <c r="I36452" t="str">
        <f t="shared" si="1139"/>
        <v>Yes</v>
      </c>
    </row>
    <row r="36453" spans="1:9" x14ac:dyDescent="0.3">
      <c r="A36453" t="s">
        <v>36454</v>
      </c>
      <c r="B36453">
        <v>55</v>
      </c>
      <c r="C36453">
        <v>0</v>
      </c>
      <c r="D36453" s="7">
        <v>0.88277714541614338</v>
      </c>
      <c r="E36453">
        <v>2</v>
      </c>
      <c r="F36453">
        <v>0</v>
      </c>
      <c r="G36453" s="9">
        <f>(Logistic_Reg!$C$5+Logistic_Reg!$C$6*CN_Mobiles!B36453+Logistic_Reg!$C$7*CN_Mobiles!C36453+Logistic_Reg!$C$8*CN_Mobiles!D36453+Logistic_Reg!$C$9*CN_Mobiles!E36453)/(1+EXP(Logistic_Reg!$C$5+Logistic_Reg!$C$6*CN_Mobiles!B36453+Logistic_Reg!$C$7*CN_Mobiles!C36453+Logistic_Reg!$C$8*CN_Mobiles!D36453+Logistic_Reg!$C$9*CN_Mobiles!E36453))</f>
        <v>6.070533728261792E-2</v>
      </c>
      <c r="H36453">
        <f t="shared" si="1138"/>
        <v>0</v>
      </c>
      <c r="I36453" t="str">
        <f t="shared" si="1139"/>
        <v>Yes</v>
      </c>
    </row>
    <row r="36454" spans="1:9" x14ac:dyDescent="0.3">
      <c r="A36454" t="s">
        <v>36455</v>
      </c>
      <c r="B36454">
        <v>55</v>
      </c>
      <c r="C36454">
        <v>1</v>
      </c>
      <c r="D36454" s="7">
        <v>0.28709002084156443</v>
      </c>
      <c r="E36454">
        <v>2</v>
      </c>
      <c r="F36454">
        <v>1</v>
      </c>
      <c r="G36454" s="9">
        <f>(Logistic_Reg!$C$5+Logistic_Reg!$C$6*CN_Mobiles!B36454+Logistic_Reg!$C$7*CN_Mobiles!C36454+Logistic_Reg!$C$8*CN_Mobiles!D36454+Logistic_Reg!$C$9*CN_Mobiles!E36454)/(1+EXP(Logistic_Reg!$C$5+Logistic_Reg!$C$6*CN_Mobiles!B36454+Logistic_Reg!$C$7*CN_Mobiles!C36454+Logistic_Reg!$C$8*CN_Mobiles!D36454+Logistic_Reg!$C$9*CN_Mobiles!E36454))</f>
        <v>5.1912784590468226E-2</v>
      </c>
      <c r="H36454">
        <f t="shared" si="1138"/>
        <v>0</v>
      </c>
      <c r="I36454" t="str">
        <f t="shared" si="1139"/>
        <v>No</v>
      </c>
    </row>
    <row r="36455" spans="1:9" x14ac:dyDescent="0.3">
      <c r="A36455" t="s">
        <v>36456</v>
      </c>
      <c r="B36455">
        <v>36</v>
      </c>
      <c r="C36455">
        <v>0</v>
      </c>
      <c r="D36455" s="7">
        <v>0.47093523529551201</v>
      </c>
      <c r="E36455">
        <v>3</v>
      </c>
      <c r="F36455">
        <v>1</v>
      </c>
      <c r="G36455" s="9">
        <f>(Logistic_Reg!$C$5+Logistic_Reg!$C$6*CN_Mobiles!B36455+Logistic_Reg!$C$7*CN_Mobiles!C36455+Logistic_Reg!$C$8*CN_Mobiles!D36455+Logistic_Reg!$C$9*CN_Mobiles!E36455)/(1+EXP(Logistic_Reg!$C$5+Logistic_Reg!$C$6*CN_Mobiles!B36455+Logistic_Reg!$C$7*CN_Mobiles!C36455+Logistic_Reg!$C$8*CN_Mobiles!D36455+Logistic_Reg!$C$9*CN_Mobiles!E36455))</f>
        <v>0.27595947573086826</v>
      </c>
      <c r="H36455">
        <f t="shared" si="1138"/>
        <v>1</v>
      </c>
      <c r="I36455" t="str">
        <f t="shared" si="1139"/>
        <v>Yes</v>
      </c>
    </row>
    <row r="36456" spans="1:9" x14ac:dyDescent="0.3">
      <c r="A36456" t="s">
        <v>36457</v>
      </c>
      <c r="B36456">
        <v>63</v>
      </c>
      <c r="C36456">
        <v>1</v>
      </c>
      <c r="D36456" s="7">
        <v>-0.74803511729164918</v>
      </c>
      <c r="E36456">
        <v>2</v>
      </c>
      <c r="F36456">
        <v>0</v>
      </c>
      <c r="G36456" s="9">
        <f>(Logistic_Reg!$C$5+Logistic_Reg!$C$6*CN_Mobiles!B36456+Logistic_Reg!$C$7*CN_Mobiles!C36456+Logistic_Reg!$C$8*CN_Mobiles!D36456+Logistic_Reg!$C$9*CN_Mobiles!E36456)/(1+EXP(Logistic_Reg!$C$5+Logistic_Reg!$C$6*CN_Mobiles!B36456+Logistic_Reg!$C$7*CN_Mobiles!C36456+Logistic_Reg!$C$8*CN_Mobiles!D36456+Logistic_Reg!$C$9*CN_Mobiles!E36456))</f>
        <v>-0.25934502308906165</v>
      </c>
      <c r="H36456">
        <f t="shared" si="1138"/>
        <v>0</v>
      </c>
      <c r="I36456" t="str">
        <f t="shared" si="1139"/>
        <v>Yes</v>
      </c>
    </row>
    <row r="36457" spans="1:9" x14ac:dyDescent="0.3">
      <c r="A36457" t="s">
        <v>36458</v>
      </c>
      <c r="B36457">
        <v>43</v>
      </c>
      <c r="C36457">
        <v>0</v>
      </c>
      <c r="D36457" s="7">
        <v>2.4374331475014506</v>
      </c>
      <c r="E36457">
        <v>3</v>
      </c>
      <c r="F36457">
        <v>1</v>
      </c>
      <c r="G36457" s="9">
        <f>(Logistic_Reg!$C$5+Logistic_Reg!$C$6*CN_Mobiles!B36457+Logistic_Reg!$C$7*CN_Mobiles!C36457+Logistic_Reg!$C$8*CN_Mobiles!D36457+Logistic_Reg!$C$9*CN_Mobiles!E36457)/(1+EXP(Logistic_Reg!$C$5+Logistic_Reg!$C$6*CN_Mobiles!B36457+Logistic_Reg!$C$7*CN_Mobiles!C36457+Logistic_Reg!$C$8*CN_Mobiles!D36457+Logistic_Reg!$C$9*CN_Mobiles!E36457))</f>
        <v>0.24708959574331202</v>
      </c>
      <c r="H36457">
        <f t="shared" si="1138"/>
        <v>1</v>
      </c>
      <c r="I36457" t="str">
        <f t="shared" si="1139"/>
        <v>Yes</v>
      </c>
    </row>
    <row r="36458" spans="1:9" x14ac:dyDescent="0.3">
      <c r="A36458" t="s">
        <v>36459</v>
      </c>
      <c r="B36458">
        <v>43</v>
      </c>
      <c r="C36458">
        <v>0</v>
      </c>
      <c r="D36458" s="7">
        <v>1.0699973954909496</v>
      </c>
      <c r="E36458">
        <v>4</v>
      </c>
      <c r="F36458">
        <v>1</v>
      </c>
      <c r="G36458" s="9">
        <f>(Logistic_Reg!$C$5+Logistic_Reg!$C$6*CN_Mobiles!B36458+Logistic_Reg!$C$7*CN_Mobiles!C36458+Logistic_Reg!$C$8*CN_Mobiles!D36458+Logistic_Reg!$C$9*CN_Mobiles!E36458)/(1+EXP(Logistic_Reg!$C$5+Logistic_Reg!$C$6*CN_Mobiles!B36458+Logistic_Reg!$C$7*CN_Mobiles!C36458+Logistic_Reg!$C$8*CN_Mobiles!D36458+Logistic_Reg!$C$9*CN_Mobiles!E36458))</f>
        <v>0.21215051664755408</v>
      </c>
      <c r="H36458">
        <f t="shared" si="1138"/>
        <v>1</v>
      </c>
      <c r="I36458" t="str">
        <f t="shared" si="1139"/>
        <v>Yes</v>
      </c>
    </row>
    <row r="36459" spans="1:9" x14ac:dyDescent="0.3">
      <c r="A36459" t="s">
        <v>36460</v>
      </c>
      <c r="B36459">
        <v>55</v>
      </c>
      <c r="C36459">
        <v>0</v>
      </c>
      <c r="D36459" s="7">
        <v>0.42992465017663689</v>
      </c>
      <c r="E36459">
        <v>2</v>
      </c>
      <c r="F36459">
        <v>0</v>
      </c>
      <c r="G36459" s="9">
        <f>(Logistic_Reg!$C$5+Logistic_Reg!$C$6*CN_Mobiles!B36459+Logistic_Reg!$C$7*CN_Mobiles!C36459+Logistic_Reg!$C$8*CN_Mobiles!D36459+Logistic_Reg!$C$9*CN_Mobiles!E36459)/(1+EXP(Logistic_Reg!$C$5+Logistic_Reg!$C$6*CN_Mobiles!B36459+Logistic_Reg!$C$7*CN_Mobiles!C36459+Logistic_Reg!$C$8*CN_Mobiles!D36459+Logistic_Reg!$C$9*CN_Mobiles!E36459))</f>
        <v>-3.3973250278246839E-2</v>
      </c>
      <c r="H36459">
        <f t="shared" si="1138"/>
        <v>0</v>
      </c>
      <c r="I36459" t="str">
        <f t="shared" si="1139"/>
        <v>Yes</v>
      </c>
    </row>
    <row r="36460" spans="1:9" x14ac:dyDescent="0.3">
      <c r="A36460" t="s">
        <v>36461</v>
      </c>
      <c r="B36460">
        <v>43</v>
      </c>
      <c r="C36460">
        <v>1</v>
      </c>
      <c r="D36460" s="7">
        <v>-0.97375704275702157</v>
      </c>
      <c r="E36460">
        <v>3</v>
      </c>
      <c r="F36460">
        <v>1</v>
      </c>
      <c r="G36460" s="9">
        <f>(Logistic_Reg!$C$5+Logistic_Reg!$C$6*CN_Mobiles!B36460+Logistic_Reg!$C$7*CN_Mobiles!C36460+Logistic_Reg!$C$8*CN_Mobiles!D36460+Logistic_Reg!$C$9*CN_Mobiles!E36460)/(1+EXP(Logistic_Reg!$C$5+Logistic_Reg!$C$6*CN_Mobiles!B36460+Logistic_Reg!$C$7*CN_Mobiles!C36460+Logistic_Reg!$C$8*CN_Mobiles!D36460+Logistic_Reg!$C$9*CN_Mobiles!E36460))</f>
        <v>0.22589128047234402</v>
      </c>
      <c r="H36460">
        <f t="shared" si="1138"/>
        <v>1</v>
      </c>
      <c r="I36460" t="str">
        <f t="shared" si="1139"/>
        <v>Yes</v>
      </c>
    </row>
    <row r="36461" spans="1:9" x14ac:dyDescent="0.3">
      <c r="A36461" t="s">
        <v>36462</v>
      </c>
      <c r="B36461">
        <v>47</v>
      </c>
      <c r="C36461">
        <v>1</v>
      </c>
      <c r="D36461" s="7">
        <v>-1.0480763550579464</v>
      </c>
      <c r="E36461">
        <v>3</v>
      </c>
      <c r="F36461">
        <v>1</v>
      </c>
      <c r="G36461" s="9">
        <f>(Logistic_Reg!$C$5+Logistic_Reg!$C$6*CN_Mobiles!B36461+Logistic_Reg!$C$7*CN_Mobiles!C36461+Logistic_Reg!$C$8*CN_Mobiles!D36461+Logistic_Reg!$C$9*CN_Mobiles!E36461)/(1+EXP(Logistic_Reg!$C$5+Logistic_Reg!$C$6*CN_Mobiles!B36461+Logistic_Reg!$C$7*CN_Mobiles!C36461+Logistic_Reg!$C$8*CN_Mobiles!D36461+Logistic_Reg!$C$9*CN_Mobiles!E36461))</f>
        <v>0.2098837283188027</v>
      </c>
      <c r="H36461">
        <f t="shared" si="1138"/>
        <v>1</v>
      </c>
      <c r="I36461" t="str">
        <f t="shared" si="1139"/>
        <v>Yes</v>
      </c>
    </row>
    <row r="36462" spans="1:9" x14ac:dyDescent="0.3">
      <c r="A36462" t="s">
        <v>36463</v>
      </c>
      <c r="B36462">
        <v>41</v>
      </c>
      <c r="C36462">
        <v>0</v>
      </c>
      <c r="D36462" s="7">
        <v>-0.118532915013222</v>
      </c>
      <c r="E36462">
        <v>2</v>
      </c>
      <c r="F36462">
        <v>1</v>
      </c>
      <c r="G36462" s="9">
        <f>(Logistic_Reg!$C$5+Logistic_Reg!$C$6*CN_Mobiles!B36462+Logistic_Reg!$C$7*CN_Mobiles!C36462+Logistic_Reg!$C$8*CN_Mobiles!D36462+Logistic_Reg!$C$9*CN_Mobiles!E36462)/(1+EXP(Logistic_Reg!$C$5+Logistic_Reg!$C$6*CN_Mobiles!B36462+Logistic_Reg!$C$7*CN_Mobiles!C36462+Logistic_Reg!$C$8*CN_Mobiles!D36462+Logistic_Reg!$C$9*CN_Mobiles!E36462))</f>
        <v>-7.6791517644766119E-2</v>
      </c>
      <c r="H36462">
        <f t="shared" si="1138"/>
        <v>0</v>
      </c>
      <c r="I36462" t="str">
        <f t="shared" si="1139"/>
        <v>No</v>
      </c>
    </row>
    <row r="36463" spans="1:9" x14ac:dyDescent="0.3">
      <c r="A36463" t="s">
        <v>36464</v>
      </c>
      <c r="B36463">
        <v>65</v>
      </c>
      <c r="C36463">
        <v>0</v>
      </c>
      <c r="D36463" s="7">
        <v>-0.56237008667665223</v>
      </c>
      <c r="E36463">
        <v>1</v>
      </c>
      <c r="F36463">
        <v>1</v>
      </c>
      <c r="G36463" s="9">
        <f>(Logistic_Reg!$C$5+Logistic_Reg!$C$6*CN_Mobiles!B36463+Logistic_Reg!$C$7*CN_Mobiles!C36463+Logistic_Reg!$C$8*CN_Mobiles!D36463+Logistic_Reg!$C$9*CN_Mobiles!E36463)/(1+EXP(Logistic_Reg!$C$5+Logistic_Reg!$C$6*CN_Mobiles!B36463+Logistic_Reg!$C$7*CN_Mobiles!C36463+Logistic_Reg!$C$8*CN_Mobiles!D36463+Logistic_Reg!$C$9*CN_Mobiles!E36463))</f>
        <v>-1.3013557706294481</v>
      </c>
      <c r="H36463">
        <f t="shared" si="1138"/>
        <v>0</v>
      </c>
      <c r="I36463" t="str">
        <f t="shared" si="1139"/>
        <v>No</v>
      </c>
    </row>
    <row r="36464" spans="1:9" x14ac:dyDescent="0.3">
      <c r="A36464" t="s">
        <v>36465</v>
      </c>
      <c r="B36464">
        <v>49</v>
      </c>
      <c r="C36464">
        <v>0</v>
      </c>
      <c r="D36464" s="7">
        <v>0.60718540427381751</v>
      </c>
      <c r="E36464">
        <v>2</v>
      </c>
      <c r="F36464">
        <v>1</v>
      </c>
      <c r="G36464" s="9">
        <f>(Logistic_Reg!$C$5+Logistic_Reg!$C$6*CN_Mobiles!B36464+Logistic_Reg!$C$7*CN_Mobiles!C36464+Logistic_Reg!$C$8*CN_Mobiles!D36464+Logistic_Reg!$C$9*CN_Mobiles!E36464)/(1+EXP(Logistic_Reg!$C$5+Logistic_Reg!$C$6*CN_Mobiles!B36464+Logistic_Reg!$C$7*CN_Mobiles!C36464+Logistic_Reg!$C$8*CN_Mobiles!D36464+Logistic_Reg!$C$9*CN_Mobiles!E36464))</f>
        <v>3.7978281015730017E-2</v>
      </c>
      <c r="H36464">
        <f t="shared" si="1138"/>
        <v>0</v>
      </c>
      <c r="I36464" t="str">
        <f t="shared" si="1139"/>
        <v>No</v>
      </c>
    </row>
    <row r="36465" spans="1:9" x14ac:dyDescent="0.3">
      <c r="A36465" t="s">
        <v>36466</v>
      </c>
      <c r="B36465">
        <v>31</v>
      </c>
      <c r="C36465">
        <v>1</v>
      </c>
      <c r="D36465" s="7">
        <v>-0.92848245324405609</v>
      </c>
      <c r="E36465">
        <v>1</v>
      </c>
      <c r="F36465">
        <v>0</v>
      </c>
      <c r="G36465" s="9">
        <f>(Logistic_Reg!$C$5+Logistic_Reg!$C$6*CN_Mobiles!B36465+Logistic_Reg!$C$7*CN_Mobiles!C36465+Logistic_Reg!$C$8*CN_Mobiles!D36465+Logistic_Reg!$C$9*CN_Mobiles!E36465)/(1+EXP(Logistic_Reg!$C$5+Logistic_Reg!$C$6*CN_Mobiles!B36465+Logistic_Reg!$C$7*CN_Mobiles!C36465+Logistic_Reg!$C$8*CN_Mobiles!D36465+Logistic_Reg!$C$9*CN_Mobiles!E36465))</f>
        <v>-0.83049129890418361</v>
      </c>
      <c r="H36465">
        <f t="shared" si="1138"/>
        <v>0</v>
      </c>
      <c r="I36465" t="str">
        <f t="shared" si="1139"/>
        <v>Yes</v>
      </c>
    </row>
    <row r="36466" spans="1:9" x14ac:dyDescent="0.3">
      <c r="A36466" t="s">
        <v>36467</v>
      </c>
      <c r="B36466">
        <v>34</v>
      </c>
      <c r="C36466">
        <v>1</v>
      </c>
      <c r="D36466" s="7">
        <v>-0.59764901231757861</v>
      </c>
      <c r="E36466">
        <v>2</v>
      </c>
      <c r="F36466">
        <v>1</v>
      </c>
      <c r="G36466" s="9">
        <f>(Logistic_Reg!$C$5+Logistic_Reg!$C$6*CN_Mobiles!B36466+Logistic_Reg!$C$7*CN_Mobiles!C36466+Logistic_Reg!$C$8*CN_Mobiles!D36466+Logistic_Reg!$C$9*CN_Mobiles!E36466)/(1+EXP(Logistic_Reg!$C$5+Logistic_Reg!$C$6*CN_Mobiles!B36466+Logistic_Reg!$C$7*CN_Mobiles!C36466+Logistic_Reg!$C$8*CN_Mobiles!D36466+Logistic_Reg!$C$9*CN_Mobiles!E36466))</f>
        <v>-1.6910899115649032E-2</v>
      </c>
      <c r="H36466">
        <f t="shared" si="1138"/>
        <v>0</v>
      </c>
      <c r="I36466" t="str">
        <f t="shared" si="1139"/>
        <v>No</v>
      </c>
    </row>
    <row r="36467" spans="1:9" x14ac:dyDescent="0.3">
      <c r="A36467" t="s">
        <v>36468</v>
      </c>
      <c r="B36467">
        <v>48</v>
      </c>
      <c r="C36467">
        <v>0</v>
      </c>
      <c r="D36467" s="7">
        <v>-8.8414019752502074E-3</v>
      </c>
      <c r="E36467">
        <v>3</v>
      </c>
      <c r="F36467">
        <v>1</v>
      </c>
      <c r="G36467" s="9">
        <f>(Logistic_Reg!$C$5+Logistic_Reg!$C$6*CN_Mobiles!B36467+Logistic_Reg!$C$7*CN_Mobiles!C36467+Logistic_Reg!$C$8*CN_Mobiles!D36467+Logistic_Reg!$C$9*CN_Mobiles!E36467)/(1+EXP(Logistic_Reg!$C$5+Logistic_Reg!$C$6*CN_Mobiles!B36467+Logistic_Reg!$C$7*CN_Mobiles!C36467+Logistic_Reg!$C$8*CN_Mobiles!D36467+Logistic_Reg!$C$9*CN_Mobiles!E36467))</f>
        <v>0.24629690431603093</v>
      </c>
      <c r="H36467">
        <f t="shared" si="1138"/>
        <v>1</v>
      </c>
      <c r="I36467" t="str">
        <f t="shared" si="1139"/>
        <v>Yes</v>
      </c>
    </row>
    <row r="36468" spans="1:9" x14ac:dyDescent="0.3">
      <c r="A36468" t="s">
        <v>36469</v>
      </c>
      <c r="B36468">
        <v>53</v>
      </c>
      <c r="C36468">
        <v>1</v>
      </c>
      <c r="D36468" s="7">
        <v>-1.3675054878036226</v>
      </c>
      <c r="E36468">
        <v>2</v>
      </c>
      <c r="F36468">
        <v>0</v>
      </c>
      <c r="G36468" s="9">
        <f>(Logistic_Reg!$C$5+Logistic_Reg!$C$6*CN_Mobiles!B36468+Logistic_Reg!$C$7*CN_Mobiles!C36468+Logistic_Reg!$C$8*CN_Mobiles!D36468+Logistic_Reg!$C$9*CN_Mobiles!E36468)/(1+EXP(Logistic_Reg!$C$5+Logistic_Reg!$C$6*CN_Mobiles!B36468+Logistic_Reg!$C$7*CN_Mobiles!C36468+Logistic_Reg!$C$8*CN_Mobiles!D36468+Logistic_Reg!$C$9*CN_Mobiles!E36468))</f>
        <v>-0.3734341227102333</v>
      </c>
      <c r="H36468">
        <f t="shared" si="1138"/>
        <v>0</v>
      </c>
      <c r="I36468" t="str">
        <f t="shared" si="1139"/>
        <v>Yes</v>
      </c>
    </row>
    <row r="36469" spans="1:9" x14ac:dyDescent="0.3">
      <c r="A36469" t="s">
        <v>36470</v>
      </c>
      <c r="B36469">
        <v>65</v>
      </c>
      <c r="C36469">
        <v>0</v>
      </c>
      <c r="D36469" s="7">
        <v>-0.27305738853762856</v>
      </c>
      <c r="E36469">
        <v>1</v>
      </c>
      <c r="F36469">
        <v>1</v>
      </c>
      <c r="G36469" s="9">
        <f>(Logistic_Reg!$C$5+Logistic_Reg!$C$6*CN_Mobiles!B36469+Logistic_Reg!$C$7*CN_Mobiles!C36469+Logistic_Reg!$C$8*CN_Mobiles!D36469+Logistic_Reg!$C$9*CN_Mobiles!E36469)/(1+EXP(Logistic_Reg!$C$5+Logistic_Reg!$C$6*CN_Mobiles!B36469+Logistic_Reg!$C$7*CN_Mobiles!C36469+Logistic_Reg!$C$8*CN_Mobiles!D36469+Logistic_Reg!$C$9*CN_Mobiles!E36469))</f>
        <v>-1.1710700598819037</v>
      </c>
      <c r="H36469">
        <f t="shared" si="1138"/>
        <v>0</v>
      </c>
      <c r="I36469" t="str">
        <f t="shared" si="1139"/>
        <v>No</v>
      </c>
    </row>
    <row r="36470" spans="1:9" x14ac:dyDescent="0.3">
      <c r="A36470" t="s">
        <v>36471</v>
      </c>
      <c r="B36470">
        <v>27</v>
      </c>
      <c r="C36470">
        <v>0</v>
      </c>
      <c r="D36470" s="7">
        <v>-0.51983664284560194</v>
      </c>
      <c r="E36470">
        <v>3</v>
      </c>
      <c r="F36470">
        <v>1</v>
      </c>
      <c r="G36470" s="9">
        <f>(Logistic_Reg!$C$5+Logistic_Reg!$C$6*CN_Mobiles!B36470+Logistic_Reg!$C$7*CN_Mobiles!C36470+Logistic_Reg!$C$8*CN_Mobiles!D36470+Logistic_Reg!$C$9*CN_Mobiles!E36470)/(1+EXP(Logistic_Reg!$C$5+Logistic_Reg!$C$6*CN_Mobiles!B36470+Logistic_Reg!$C$7*CN_Mobiles!C36470+Logistic_Reg!$C$8*CN_Mobiles!D36470+Logistic_Reg!$C$9*CN_Mobiles!E36470))</f>
        <v>0.24886148591008386</v>
      </c>
      <c r="H36470">
        <f t="shared" si="1138"/>
        <v>1</v>
      </c>
      <c r="I36470" t="str">
        <f t="shared" si="1139"/>
        <v>Yes</v>
      </c>
    </row>
    <row r="36471" spans="1:9" x14ac:dyDescent="0.3">
      <c r="A36471" t="s">
        <v>36472</v>
      </c>
      <c r="B36471">
        <v>64</v>
      </c>
      <c r="C36471">
        <v>0</v>
      </c>
      <c r="D36471" s="7">
        <v>-0.87193680568760479</v>
      </c>
      <c r="E36471">
        <v>3</v>
      </c>
      <c r="F36471">
        <v>1</v>
      </c>
      <c r="G36471" s="9">
        <f>(Logistic_Reg!$C$5+Logistic_Reg!$C$6*CN_Mobiles!B36471+Logistic_Reg!$C$7*CN_Mobiles!C36471+Logistic_Reg!$C$8*CN_Mobiles!D36471+Logistic_Reg!$C$9*CN_Mobiles!E36471)/(1+EXP(Logistic_Reg!$C$5+Logistic_Reg!$C$6*CN_Mobiles!B36471+Logistic_Reg!$C$7*CN_Mobiles!C36471+Logistic_Reg!$C$8*CN_Mobiles!D36471+Logistic_Reg!$C$9*CN_Mobiles!E36471))</f>
        <v>0.10292944403253569</v>
      </c>
      <c r="H36471">
        <f t="shared" si="1138"/>
        <v>0</v>
      </c>
      <c r="I36471" t="str">
        <f t="shared" si="1139"/>
        <v>No</v>
      </c>
    </row>
    <row r="36472" spans="1:9" x14ac:dyDescent="0.3">
      <c r="A36472" t="s">
        <v>36473</v>
      </c>
      <c r="B36472">
        <v>38</v>
      </c>
      <c r="C36472">
        <v>0</v>
      </c>
      <c r="D36472" s="7">
        <v>0.26909554158382543</v>
      </c>
      <c r="E36472">
        <v>4</v>
      </c>
      <c r="F36472">
        <v>1</v>
      </c>
      <c r="G36472" s="9">
        <f>(Logistic_Reg!$C$5+Logistic_Reg!$C$6*CN_Mobiles!B36472+Logistic_Reg!$C$7*CN_Mobiles!C36472+Logistic_Reg!$C$8*CN_Mobiles!D36472+Logistic_Reg!$C$9*CN_Mobiles!E36472)/(1+EXP(Logistic_Reg!$C$5+Logistic_Reg!$C$6*CN_Mobiles!B36472+Logistic_Reg!$C$7*CN_Mobiles!C36472+Logistic_Reg!$C$8*CN_Mobiles!D36472+Logistic_Reg!$C$9*CN_Mobiles!E36472))</f>
        <v>0.23975410502765671</v>
      </c>
      <c r="H36472">
        <f t="shared" si="1138"/>
        <v>1</v>
      </c>
      <c r="I36472" t="str">
        <f t="shared" si="1139"/>
        <v>Yes</v>
      </c>
    </row>
    <row r="36473" spans="1:9" x14ac:dyDescent="0.3">
      <c r="A36473" t="s">
        <v>36474</v>
      </c>
      <c r="B36473">
        <v>25</v>
      </c>
      <c r="C36473">
        <v>1</v>
      </c>
      <c r="D36473" s="7">
        <v>-1.3568035982038122</v>
      </c>
      <c r="E36473">
        <v>2</v>
      </c>
      <c r="F36473">
        <v>0</v>
      </c>
      <c r="G36473" s="9">
        <f>(Logistic_Reg!$C$5+Logistic_Reg!$C$6*CN_Mobiles!B36473+Logistic_Reg!$C$7*CN_Mobiles!C36473+Logistic_Reg!$C$8*CN_Mobiles!D36473+Logistic_Reg!$C$9*CN_Mobiles!E36473)/(1+EXP(Logistic_Reg!$C$5+Logistic_Reg!$C$6*CN_Mobiles!B36473+Logistic_Reg!$C$7*CN_Mobiles!C36473+Logistic_Reg!$C$8*CN_Mobiles!D36473+Logistic_Reg!$C$9*CN_Mobiles!E36473))</f>
        <v>-0.14601335963073747</v>
      </c>
      <c r="H36473">
        <f t="shared" si="1138"/>
        <v>0</v>
      </c>
      <c r="I36473" t="str">
        <f t="shared" si="1139"/>
        <v>Yes</v>
      </c>
    </row>
    <row r="36474" spans="1:9" x14ac:dyDescent="0.3">
      <c r="A36474" t="s">
        <v>36475</v>
      </c>
      <c r="B36474">
        <v>40</v>
      </c>
      <c r="C36474">
        <v>1</v>
      </c>
      <c r="D36474" s="7">
        <v>-0.17000744305813048</v>
      </c>
      <c r="E36474">
        <v>2</v>
      </c>
      <c r="F36474">
        <v>0</v>
      </c>
      <c r="G36474" s="9">
        <f>(Logistic_Reg!$C$5+Logistic_Reg!$C$6*CN_Mobiles!B36474+Logistic_Reg!$C$7*CN_Mobiles!C36474+Logistic_Reg!$C$8*CN_Mobiles!D36474+Logistic_Reg!$C$9*CN_Mobiles!E36474)/(1+EXP(Logistic_Reg!$C$5+Logistic_Reg!$C$6*CN_Mobiles!B36474+Logistic_Reg!$C$7*CN_Mobiles!C36474+Logistic_Reg!$C$8*CN_Mobiles!D36474+Logistic_Reg!$C$9*CN_Mobiles!E36474))</f>
        <v>3.9849311110879575E-2</v>
      </c>
      <c r="H36474">
        <f t="shared" si="1138"/>
        <v>0</v>
      </c>
      <c r="I36474" t="str">
        <f t="shared" si="1139"/>
        <v>Yes</v>
      </c>
    </row>
    <row r="36475" spans="1:9" x14ac:dyDescent="0.3">
      <c r="A36475" t="s">
        <v>36476</v>
      </c>
      <c r="B36475">
        <v>28</v>
      </c>
      <c r="C36475">
        <v>0</v>
      </c>
      <c r="D36475" s="7">
        <v>-0.51211574917487412</v>
      </c>
      <c r="E36475">
        <v>2</v>
      </c>
      <c r="F36475">
        <v>0</v>
      </c>
      <c r="G36475" s="9">
        <f>(Logistic_Reg!$C$5+Logistic_Reg!$C$6*CN_Mobiles!B36475+Logistic_Reg!$C$7*CN_Mobiles!C36475+Logistic_Reg!$C$8*CN_Mobiles!D36475+Logistic_Reg!$C$9*CN_Mobiles!E36475)/(1+EXP(Logistic_Reg!$C$5+Logistic_Reg!$C$6*CN_Mobiles!B36475+Logistic_Reg!$C$7*CN_Mobiles!C36475+Logistic_Reg!$C$8*CN_Mobiles!D36475+Logistic_Reg!$C$9*CN_Mobiles!E36475))</f>
        <v>-8.949995293513073E-2</v>
      </c>
      <c r="H36475">
        <f t="shared" si="1138"/>
        <v>0</v>
      </c>
      <c r="I36475" t="str">
        <f t="shared" si="1139"/>
        <v>Yes</v>
      </c>
    </row>
    <row r="36476" spans="1:9" x14ac:dyDescent="0.3">
      <c r="A36476" t="s">
        <v>36477</v>
      </c>
      <c r="B36476">
        <v>29</v>
      </c>
      <c r="C36476">
        <v>1</v>
      </c>
      <c r="D36476" s="7">
        <v>-1.3526804582405982</v>
      </c>
      <c r="E36476">
        <v>4</v>
      </c>
      <c r="F36476">
        <v>0</v>
      </c>
      <c r="G36476" s="9">
        <f>(Logistic_Reg!$C$5+Logistic_Reg!$C$6*CN_Mobiles!B36476+Logistic_Reg!$C$7*CN_Mobiles!C36476+Logistic_Reg!$C$8*CN_Mobiles!D36476+Logistic_Reg!$C$9*CN_Mobiles!E36476)/(1+EXP(Logistic_Reg!$C$5+Logistic_Reg!$C$6*CN_Mobiles!B36476+Logistic_Reg!$C$7*CN_Mobiles!C36476+Logistic_Reg!$C$8*CN_Mobiles!D36476+Logistic_Reg!$C$9*CN_Mobiles!E36476))</f>
        <v>0.26737803853661724</v>
      </c>
      <c r="H36476">
        <f t="shared" si="1138"/>
        <v>1</v>
      </c>
      <c r="I36476" t="str">
        <f t="shared" si="1139"/>
        <v>No</v>
      </c>
    </row>
    <row r="36477" spans="1:9" x14ac:dyDescent="0.3">
      <c r="A36477" t="s">
        <v>36478</v>
      </c>
      <c r="B36477">
        <v>36</v>
      </c>
      <c r="C36477">
        <v>1</v>
      </c>
      <c r="D36477" s="7">
        <v>-0.10429418605438494</v>
      </c>
      <c r="E36477">
        <v>3</v>
      </c>
      <c r="F36477">
        <v>1</v>
      </c>
      <c r="G36477" s="9">
        <f>(Logistic_Reg!$C$5+Logistic_Reg!$C$6*CN_Mobiles!B36477+Logistic_Reg!$C$7*CN_Mobiles!C36477+Logistic_Reg!$C$8*CN_Mobiles!D36477+Logistic_Reg!$C$9*CN_Mobiles!E36477)/(1+EXP(Logistic_Reg!$C$5+Logistic_Reg!$C$6*CN_Mobiles!B36477+Logistic_Reg!$C$7*CN_Mobiles!C36477+Logistic_Reg!$C$8*CN_Mobiles!D36477+Logistic_Reg!$C$9*CN_Mobiles!E36477))</f>
        <v>0.27555118968743653</v>
      </c>
      <c r="H36477">
        <f t="shared" si="1138"/>
        <v>1</v>
      </c>
      <c r="I36477" t="str">
        <f t="shared" si="1139"/>
        <v>Yes</v>
      </c>
    </row>
    <row r="36478" spans="1:9" x14ac:dyDescent="0.3">
      <c r="A36478" t="s">
        <v>36479</v>
      </c>
      <c r="B36478">
        <v>59</v>
      </c>
      <c r="C36478">
        <v>0</v>
      </c>
      <c r="D36478" s="7">
        <v>-1.1948894527785765</v>
      </c>
      <c r="E36478">
        <v>2</v>
      </c>
      <c r="F36478">
        <v>0</v>
      </c>
      <c r="G36478" s="9">
        <f>(Logistic_Reg!$C$5+Logistic_Reg!$C$6*CN_Mobiles!B36478+Logistic_Reg!$C$7*CN_Mobiles!C36478+Logistic_Reg!$C$8*CN_Mobiles!D36478+Logistic_Reg!$C$9*CN_Mobiles!E36478)/(1+EXP(Logistic_Reg!$C$5+Logistic_Reg!$C$6*CN_Mobiles!B36478+Logistic_Reg!$C$7*CN_Mobiles!C36478+Logistic_Reg!$C$8*CN_Mobiles!D36478+Logistic_Reg!$C$9*CN_Mobiles!E36478))</f>
        <v>-0.56333817508963646</v>
      </c>
      <c r="H36478">
        <f t="shared" si="1138"/>
        <v>0</v>
      </c>
      <c r="I36478" t="str">
        <f t="shared" si="1139"/>
        <v>Yes</v>
      </c>
    </row>
    <row r="36479" spans="1:9" x14ac:dyDescent="0.3">
      <c r="A36479" t="s">
        <v>36480</v>
      </c>
      <c r="B36479">
        <v>42</v>
      </c>
      <c r="C36479">
        <v>1</v>
      </c>
      <c r="D36479" s="7">
        <v>-1.2586534506307374</v>
      </c>
      <c r="E36479">
        <v>2</v>
      </c>
      <c r="F36479">
        <v>0</v>
      </c>
      <c r="G36479" s="9">
        <f>(Logistic_Reg!$C$5+Logistic_Reg!$C$6*CN_Mobiles!B36479+Logistic_Reg!$C$7*CN_Mobiles!C36479+Logistic_Reg!$C$8*CN_Mobiles!D36479+Logistic_Reg!$C$9*CN_Mobiles!E36479)/(1+EXP(Logistic_Reg!$C$5+Logistic_Reg!$C$6*CN_Mobiles!B36479+Logistic_Reg!$C$7*CN_Mobiles!C36479+Logistic_Reg!$C$8*CN_Mobiles!D36479+Logistic_Reg!$C$9*CN_Mobiles!E36479))</f>
        <v>-0.24634326891076705</v>
      </c>
      <c r="H36479">
        <f t="shared" si="1138"/>
        <v>0</v>
      </c>
      <c r="I36479" t="str">
        <f t="shared" si="1139"/>
        <v>Yes</v>
      </c>
    </row>
    <row r="36480" spans="1:9" x14ac:dyDescent="0.3">
      <c r="A36480" t="s">
        <v>36481</v>
      </c>
      <c r="B36480">
        <v>27</v>
      </c>
      <c r="C36480">
        <v>0</v>
      </c>
      <c r="D36480" s="7">
        <v>0.19089674671363466</v>
      </c>
      <c r="E36480">
        <v>3</v>
      </c>
      <c r="F36480">
        <v>1</v>
      </c>
      <c r="G36480" s="9">
        <f>(Logistic_Reg!$C$5+Logistic_Reg!$C$6*CN_Mobiles!B36480+Logistic_Reg!$C$7*CN_Mobiles!C36480+Logistic_Reg!$C$8*CN_Mobiles!D36480+Logistic_Reg!$C$9*CN_Mobiles!E36480)/(1+EXP(Logistic_Reg!$C$5+Logistic_Reg!$C$6*CN_Mobiles!B36480+Logistic_Reg!$C$7*CN_Mobiles!C36480+Logistic_Reg!$C$8*CN_Mobiles!D36480+Logistic_Reg!$C$9*CN_Mobiles!E36480))</f>
        <v>0.27526250918174289</v>
      </c>
      <c r="H36480">
        <f t="shared" si="1138"/>
        <v>1</v>
      </c>
      <c r="I36480" t="str">
        <f t="shared" si="1139"/>
        <v>Yes</v>
      </c>
    </row>
    <row r="36481" spans="1:9" x14ac:dyDescent="0.3">
      <c r="A36481" t="s">
        <v>36482</v>
      </c>
      <c r="B36481">
        <v>51</v>
      </c>
      <c r="C36481">
        <v>1</v>
      </c>
      <c r="D36481" s="7">
        <v>0.27323010298738082</v>
      </c>
      <c r="E36481">
        <v>3</v>
      </c>
      <c r="F36481">
        <v>1</v>
      </c>
      <c r="G36481" s="9">
        <f>(Logistic_Reg!$C$5+Logistic_Reg!$C$6*CN_Mobiles!B36481+Logistic_Reg!$C$7*CN_Mobiles!C36481+Logistic_Reg!$C$8*CN_Mobiles!D36481+Logistic_Reg!$C$9*CN_Mobiles!E36481)/(1+EXP(Logistic_Reg!$C$5+Logistic_Reg!$C$6*CN_Mobiles!B36481+Logistic_Reg!$C$7*CN_Mobiles!C36481+Logistic_Reg!$C$8*CN_Mobiles!D36481+Logistic_Reg!$C$9*CN_Mobiles!E36481))</f>
        <v>0.27525078789162494</v>
      </c>
      <c r="H36481">
        <f t="shared" si="1138"/>
        <v>1</v>
      </c>
      <c r="I36481" t="str">
        <f t="shared" si="1139"/>
        <v>Yes</v>
      </c>
    </row>
    <row r="36482" spans="1:9" x14ac:dyDescent="0.3">
      <c r="A36482" t="s">
        <v>36483</v>
      </c>
      <c r="B36482">
        <v>59</v>
      </c>
      <c r="C36482">
        <v>1</v>
      </c>
      <c r="D36482" s="7">
        <v>1.6696439527171838</v>
      </c>
      <c r="E36482">
        <v>2</v>
      </c>
      <c r="F36482">
        <v>0</v>
      </c>
      <c r="G36482" s="9">
        <f>(Logistic_Reg!$C$5+Logistic_Reg!$C$6*CN_Mobiles!B36482+Logistic_Reg!$C$7*CN_Mobiles!C36482+Logistic_Reg!$C$8*CN_Mobiles!D36482+Logistic_Reg!$C$9*CN_Mobiles!E36482)/(1+EXP(Logistic_Reg!$C$5+Logistic_Reg!$C$6*CN_Mobiles!B36482+Logistic_Reg!$C$7*CN_Mobiles!C36482+Logistic_Reg!$C$8*CN_Mobiles!D36482+Logistic_Reg!$C$9*CN_Mobiles!E36482))</f>
        <v>0.22517956587498431</v>
      </c>
      <c r="H36482">
        <f t="shared" si="1138"/>
        <v>1</v>
      </c>
      <c r="I36482" t="str">
        <f t="shared" si="1139"/>
        <v>No</v>
      </c>
    </row>
    <row r="36483" spans="1:9" x14ac:dyDescent="0.3">
      <c r="A36483" t="s">
        <v>36484</v>
      </c>
      <c r="B36483">
        <v>38</v>
      </c>
      <c r="C36483">
        <v>1</v>
      </c>
      <c r="D36483" s="7">
        <v>-0.78757614375327534</v>
      </c>
      <c r="E36483">
        <v>2</v>
      </c>
      <c r="F36483">
        <v>1</v>
      </c>
      <c r="G36483" s="9">
        <f>(Logistic_Reg!$C$5+Logistic_Reg!$C$6*CN_Mobiles!B36483+Logistic_Reg!$C$7*CN_Mobiles!C36483+Logistic_Reg!$C$8*CN_Mobiles!D36483+Logistic_Reg!$C$9*CN_Mobiles!E36483)/(1+EXP(Logistic_Reg!$C$5+Logistic_Reg!$C$6*CN_Mobiles!B36483+Logistic_Reg!$C$7*CN_Mobiles!C36483+Logistic_Reg!$C$8*CN_Mobiles!D36483+Logistic_Reg!$C$9*CN_Mobiles!E36483))</f>
        <v>-8.68730574512354E-2</v>
      </c>
      <c r="H36483">
        <f t="shared" ref="H36483:H36546" si="1140">IF(G36483&gt;=0.15,1,0)</f>
        <v>0</v>
      </c>
      <c r="I36483" t="str">
        <f t="shared" ref="I36483:I36546" si="1141">IF(H36483=F36483,"Yes","No")</f>
        <v>No</v>
      </c>
    </row>
    <row r="36484" spans="1:9" x14ac:dyDescent="0.3">
      <c r="A36484" t="s">
        <v>36485</v>
      </c>
      <c r="B36484">
        <v>33</v>
      </c>
      <c r="C36484">
        <v>1</v>
      </c>
      <c r="D36484" s="7">
        <v>-0.66387623413668284</v>
      </c>
      <c r="E36484">
        <v>1</v>
      </c>
      <c r="F36484">
        <v>1</v>
      </c>
      <c r="G36484" s="9">
        <f>(Logistic_Reg!$C$5+Logistic_Reg!$C$6*CN_Mobiles!B36484+Logistic_Reg!$C$7*CN_Mobiles!C36484+Logistic_Reg!$C$8*CN_Mobiles!D36484+Logistic_Reg!$C$9*CN_Mobiles!E36484)/(1+EXP(Logistic_Reg!$C$5+Logistic_Reg!$C$6*CN_Mobiles!B36484+Logistic_Reg!$C$7*CN_Mobiles!C36484+Logistic_Reg!$C$8*CN_Mobiles!D36484+Logistic_Reg!$C$9*CN_Mobiles!E36484))</f>
        <v>-0.74398931847142202</v>
      </c>
      <c r="H36484">
        <f t="shared" si="1140"/>
        <v>0</v>
      </c>
      <c r="I36484" t="str">
        <f t="shared" si="1141"/>
        <v>No</v>
      </c>
    </row>
    <row r="36485" spans="1:9" x14ac:dyDescent="0.3">
      <c r="A36485" t="s">
        <v>36486</v>
      </c>
      <c r="B36485">
        <v>25</v>
      </c>
      <c r="C36485">
        <v>1</v>
      </c>
      <c r="D36485" s="7">
        <v>-1.2453303404725955</v>
      </c>
      <c r="E36485">
        <v>1</v>
      </c>
      <c r="F36485">
        <v>0</v>
      </c>
      <c r="G36485" s="9">
        <f>(Logistic_Reg!$C$5+Logistic_Reg!$C$6*CN_Mobiles!B36485+Logistic_Reg!$C$7*CN_Mobiles!C36485+Logistic_Reg!$C$8*CN_Mobiles!D36485+Logistic_Reg!$C$9*CN_Mobiles!E36485)/(1+EXP(Logistic_Reg!$C$5+Logistic_Reg!$C$6*CN_Mobiles!B36485+Logistic_Reg!$C$7*CN_Mobiles!C36485+Logistic_Reg!$C$8*CN_Mobiles!D36485+Logistic_Reg!$C$9*CN_Mobiles!E36485))</f>
        <v>-0.89678355947351318</v>
      </c>
      <c r="H36485">
        <f t="shared" si="1140"/>
        <v>0</v>
      </c>
      <c r="I36485" t="str">
        <f t="shared" si="1141"/>
        <v>Yes</v>
      </c>
    </row>
    <row r="36486" spans="1:9" x14ac:dyDescent="0.3">
      <c r="A36486" t="s">
        <v>36487</v>
      </c>
      <c r="B36486">
        <v>29</v>
      </c>
      <c r="C36486">
        <v>0</v>
      </c>
      <c r="D36486" s="7">
        <v>-0.63590893388758751</v>
      </c>
      <c r="E36486">
        <v>3</v>
      </c>
      <c r="F36486">
        <v>0</v>
      </c>
      <c r="G36486" s="9">
        <f>(Logistic_Reg!$C$5+Logistic_Reg!$C$6*CN_Mobiles!B36486+Logistic_Reg!$C$7*CN_Mobiles!C36486+Logistic_Reg!$C$8*CN_Mobiles!D36486+Logistic_Reg!$C$9*CN_Mobiles!E36486)/(1+EXP(Logistic_Reg!$C$5+Logistic_Reg!$C$6*CN_Mobiles!B36486+Logistic_Reg!$C$7*CN_Mobiles!C36486+Logistic_Reg!$C$8*CN_Mobiles!D36486+Logistic_Reg!$C$9*CN_Mobiles!E36486))</f>
        <v>0.23791828809541585</v>
      </c>
      <c r="H36486">
        <f t="shared" si="1140"/>
        <v>1</v>
      </c>
      <c r="I36486" t="str">
        <f t="shared" si="1141"/>
        <v>No</v>
      </c>
    </row>
    <row r="36487" spans="1:9" x14ac:dyDescent="0.3">
      <c r="A36487" t="s">
        <v>36488</v>
      </c>
      <c r="B36487">
        <v>43</v>
      </c>
      <c r="C36487">
        <v>0</v>
      </c>
      <c r="D36487" s="7">
        <v>0.77578109229872172</v>
      </c>
      <c r="E36487">
        <v>2</v>
      </c>
      <c r="F36487">
        <v>1</v>
      </c>
      <c r="G36487" s="9">
        <f>(Logistic_Reg!$C$5+Logistic_Reg!$C$6*CN_Mobiles!B36487+Logistic_Reg!$C$7*CN_Mobiles!C36487+Logistic_Reg!$C$8*CN_Mobiles!D36487+Logistic_Reg!$C$9*CN_Mobiles!E36487)/(1+EXP(Logistic_Reg!$C$5+Logistic_Reg!$C$6*CN_Mobiles!B36487+Logistic_Reg!$C$7*CN_Mobiles!C36487+Logistic_Reg!$C$8*CN_Mobiles!D36487+Logistic_Reg!$C$9*CN_Mobiles!E36487))</f>
        <v>9.8028485019204928E-2</v>
      </c>
      <c r="H36487">
        <f t="shared" si="1140"/>
        <v>0</v>
      </c>
      <c r="I36487" t="str">
        <f t="shared" si="1141"/>
        <v>No</v>
      </c>
    </row>
    <row r="36488" spans="1:9" x14ac:dyDescent="0.3">
      <c r="A36488" t="s">
        <v>36489</v>
      </c>
      <c r="B36488">
        <v>30</v>
      </c>
      <c r="C36488">
        <v>0</v>
      </c>
      <c r="D36488" s="7">
        <v>0.2202231983633465</v>
      </c>
      <c r="E36488">
        <v>2</v>
      </c>
      <c r="F36488">
        <v>1</v>
      </c>
      <c r="G36488" s="9">
        <f>(Logistic_Reg!$C$5+Logistic_Reg!$C$6*CN_Mobiles!B36488+Logistic_Reg!$C$7*CN_Mobiles!C36488+Logistic_Reg!$C$8*CN_Mobiles!D36488+Logistic_Reg!$C$9*CN_Mobiles!E36488)/(1+EXP(Logistic_Reg!$C$5+Logistic_Reg!$C$6*CN_Mobiles!B36488+Logistic_Reg!$C$7*CN_Mobiles!C36488+Logistic_Reg!$C$8*CN_Mobiles!D36488+Logistic_Reg!$C$9*CN_Mobiles!E36488))</f>
        <v>6.000078335764332E-2</v>
      </c>
      <c r="H36488">
        <f t="shared" si="1140"/>
        <v>0</v>
      </c>
      <c r="I36488" t="str">
        <f t="shared" si="1141"/>
        <v>No</v>
      </c>
    </row>
    <row r="36489" spans="1:9" x14ac:dyDescent="0.3">
      <c r="A36489" t="s">
        <v>36490</v>
      </c>
      <c r="B36489">
        <v>41</v>
      </c>
      <c r="C36489">
        <v>1</v>
      </c>
      <c r="D36489" s="7">
        <v>2.1973240143528039</v>
      </c>
      <c r="E36489">
        <v>1</v>
      </c>
      <c r="F36489">
        <v>1</v>
      </c>
      <c r="G36489" s="9">
        <f>(Logistic_Reg!$C$5+Logistic_Reg!$C$6*CN_Mobiles!B36489+Logistic_Reg!$C$7*CN_Mobiles!C36489+Logistic_Reg!$C$8*CN_Mobiles!D36489+Logistic_Reg!$C$9*CN_Mobiles!E36489)/(1+EXP(Logistic_Reg!$C$5+Logistic_Reg!$C$6*CN_Mobiles!B36489+Logistic_Reg!$C$7*CN_Mobiles!C36489+Logistic_Reg!$C$8*CN_Mobiles!D36489+Logistic_Reg!$C$9*CN_Mobiles!E36489))</f>
        <v>6.1183569133037179E-2</v>
      </c>
      <c r="H36489">
        <f t="shared" si="1140"/>
        <v>0</v>
      </c>
      <c r="I36489" t="str">
        <f t="shared" si="1141"/>
        <v>No</v>
      </c>
    </row>
    <row r="36490" spans="1:9" x14ac:dyDescent="0.3">
      <c r="A36490" t="s">
        <v>36491</v>
      </c>
      <c r="B36490">
        <v>38</v>
      </c>
      <c r="C36490">
        <v>1</v>
      </c>
      <c r="D36490" s="7">
        <v>0.98642290936678012</v>
      </c>
      <c r="E36490">
        <v>1</v>
      </c>
      <c r="F36490">
        <v>1</v>
      </c>
      <c r="G36490" s="9">
        <f>(Logistic_Reg!$C$5+Logistic_Reg!$C$6*CN_Mobiles!B36490+Logistic_Reg!$C$7*CN_Mobiles!C36490+Logistic_Reg!$C$8*CN_Mobiles!D36490+Logistic_Reg!$C$9*CN_Mobiles!E36490)/(1+EXP(Logistic_Reg!$C$5+Logistic_Reg!$C$6*CN_Mobiles!B36490+Logistic_Reg!$C$7*CN_Mobiles!C36490+Logistic_Reg!$C$8*CN_Mobiles!D36490+Logistic_Reg!$C$9*CN_Mobiles!E36490))</f>
        <v>-0.21068609415699968</v>
      </c>
      <c r="H36490">
        <f t="shared" si="1140"/>
        <v>0</v>
      </c>
      <c r="I36490" t="str">
        <f t="shared" si="1141"/>
        <v>No</v>
      </c>
    </row>
    <row r="36491" spans="1:9" x14ac:dyDescent="0.3">
      <c r="A36491" t="s">
        <v>36492</v>
      </c>
      <c r="B36491">
        <v>30</v>
      </c>
      <c r="C36491">
        <v>0</v>
      </c>
      <c r="D36491" s="7">
        <v>0.1624859138646178</v>
      </c>
      <c r="E36491">
        <v>2</v>
      </c>
      <c r="F36491">
        <v>0</v>
      </c>
      <c r="G36491" s="9">
        <f>(Logistic_Reg!$C$5+Logistic_Reg!$C$6*CN_Mobiles!B36491+Logistic_Reg!$C$7*CN_Mobiles!C36491+Logistic_Reg!$C$8*CN_Mobiles!D36491+Logistic_Reg!$C$9*CN_Mobiles!E36491)/(1+EXP(Logistic_Reg!$C$5+Logistic_Reg!$C$6*CN_Mobiles!B36491+Logistic_Reg!$C$7*CN_Mobiles!C36491+Logistic_Reg!$C$8*CN_Mobiles!D36491+Logistic_Reg!$C$9*CN_Mobiles!E36491))</f>
        <v>4.8970956274487429E-2</v>
      </c>
      <c r="H36491">
        <f t="shared" si="1140"/>
        <v>0</v>
      </c>
      <c r="I36491" t="str">
        <f t="shared" si="1141"/>
        <v>Yes</v>
      </c>
    </row>
    <row r="36492" spans="1:9" x14ac:dyDescent="0.3">
      <c r="A36492" t="s">
        <v>36493</v>
      </c>
      <c r="B36492">
        <v>56</v>
      </c>
      <c r="C36492">
        <v>1</v>
      </c>
      <c r="D36492" s="7">
        <v>-0.7497540440630166</v>
      </c>
      <c r="E36492">
        <v>3</v>
      </c>
      <c r="F36492">
        <v>1</v>
      </c>
      <c r="G36492" s="9">
        <f>(Logistic_Reg!$C$5+Logistic_Reg!$C$6*CN_Mobiles!B36492+Logistic_Reg!$C$7*CN_Mobiles!C36492+Logistic_Reg!$C$8*CN_Mobiles!D36492+Logistic_Reg!$C$9*CN_Mobiles!E36492)/(1+EXP(Logistic_Reg!$C$5+Logistic_Reg!$C$6*CN_Mobiles!B36492+Logistic_Reg!$C$7*CN_Mobiles!C36492+Logistic_Reg!$C$8*CN_Mobiles!D36492+Logistic_Reg!$C$9*CN_Mobiles!E36492))</f>
        <v>0.21560873714896847</v>
      </c>
      <c r="H36492">
        <f t="shared" si="1140"/>
        <v>1</v>
      </c>
      <c r="I36492" t="str">
        <f t="shared" si="1141"/>
        <v>Yes</v>
      </c>
    </row>
    <row r="36493" spans="1:9" x14ac:dyDescent="0.3">
      <c r="A36493" t="s">
        <v>36494</v>
      </c>
      <c r="B36493">
        <v>59</v>
      </c>
      <c r="C36493">
        <v>0</v>
      </c>
      <c r="D36493" s="7">
        <v>0.59093650181490898</v>
      </c>
      <c r="E36493">
        <v>3</v>
      </c>
      <c r="F36493">
        <v>0</v>
      </c>
      <c r="G36493" s="9">
        <f>(Logistic_Reg!$C$5+Logistic_Reg!$C$6*CN_Mobiles!B36493+Logistic_Reg!$C$7*CN_Mobiles!C36493+Logistic_Reg!$C$8*CN_Mobiles!D36493+Logistic_Reg!$C$9*CN_Mobiles!E36493)/(1+EXP(Logistic_Reg!$C$5+Logistic_Reg!$C$6*CN_Mobiles!B36493+Logistic_Reg!$C$7*CN_Mobiles!C36493+Logistic_Reg!$C$8*CN_Mobiles!D36493+Logistic_Reg!$C$9*CN_Mobiles!E36493))</f>
        <v>0.26232160176890251</v>
      </c>
      <c r="H36493">
        <f t="shared" si="1140"/>
        <v>1</v>
      </c>
      <c r="I36493" t="str">
        <f t="shared" si="1141"/>
        <v>No</v>
      </c>
    </row>
    <row r="36494" spans="1:9" x14ac:dyDescent="0.3">
      <c r="A36494" t="s">
        <v>36495</v>
      </c>
      <c r="B36494">
        <v>30</v>
      </c>
      <c r="C36494">
        <v>1</v>
      </c>
      <c r="D36494" s="7">
        <v>-1.060537146470319</v>
      </c>
      <c r="E36494">
        <v>1</v>
      </c>
      <c r="F36494">
        <v>0</v>
      </c>
      <c r="G36494" s="9">
        <f>(Logistic_Reg!$C$5+Logistic_Reg!$C$6*CN_Mobiles!B36494+Logistic_Reg!$C$7*CN_Mobiles!C36494+Logistic_Reg!$C$8*CN_Mobiles!D36494+Logistic_Reg!$C$9*CN_Mobiles!E36494)/(1+EXP(Logistic_Reg!$C$5+Logistic_Reg!$C$6*CN_Mobiles!B36494+Logistic_Reg!$C$7*CN_Mobiles!C36494+Logistic_Reg!$C$8*CN_Mobiles!D36494+Logistic_Reg!$C$9*CN_Mobiles!E36494))</f>
        <v>-0.87450095331135436</v>
      </c>
      <c r="H36494">
        <f t="shared" si="1140"/>
        <v>0</v>
      </c>
      <c r="I36494" t="str">
        <f t="shared" si="1141"/>
        <v>Yes</v>
      </c>
    </row>
    <row r="36495" spans="1:9" x14ac:dyDescent="0.3">
      <c r="A36495" t="s">
        <v>36496</v>
      </c>
      <c r="B36495">
        <v>31</v>
      </c>
      <c r="C36495">
        <v>1</v>
      </c>
      <c r="D36495" s="7">
        <v>-1.0200824047813877</v>
      </c>
      <c r="E36495">
        <v>4</v>
      </c>
      <c r="F36495">
        <v>1</v>
      </c>
      <c r="G36495" s="9">
        <f>(Logistic_Reg!$C$5+Logistic_Reg!$C$6*CN_Mobiles!B36495+Logistic_Reg!$C$7*CN_Mobiles!C36495+Logistic_Reg!$C$8*CN_Mobiles!D36495+Logistic_Reg!$C$9*CN_Mobiles!E36495)/(1+EXP(Logistic_Reg!$C$5+Logistic_Reg!$C$6*CN_Mobiles!B36495+Logistic_Reg!$C$7*CN_Mobiles!C36495+Logistic_Reg!$C$8*CN_Mobiles!D36495+Logistic_Reg!$C$9*CN_Mobiles!E36495))</f>
        <v>0.25942741959062315</v>
      </c>
      <c r="H36495">
        <f t="shared" si="1140"/>
        <v>1</v>
      </c>
      <c r="I36495" t="str">
        <f t="shared" si="1141"/>
        <v>Yes</v>
      </c>
    </row>
    <row r="36496" spans="1:9" x14ac:dyDescent="0.3">
      <c r="A36496" t="s">
        <v>36497</v>
      </c>
      <c r="B36496">
        <v>31</v>
      </c>
      <c r="C36496">
        <v>1</v>
      </c>
      <c r="D36496" s="7">
        <v>-1.2705203271453618</v>
      </c>
      <c r="E36496">
        <v>1</v>
      </c>
      <c r="F36496">
        <v>0</v>
      </c>
      <c r="G36496" s="9">
        <f>(Logistic_Reg!$C$5+Logistic_Reg!$C$6*CN_Mobiles!B36496+Logistic_Reg!$C$7*CN_Mobiles!C36496+Logistic_Reg!$C$8*CN_Mobiles!D36496+Logistic_Reg!$C$9*CN_Mobiles!E36496)/(1+EXP(Logistic_Reg!$C$5+Logistic_Reg!$C$6*CN_Mobiles!B36496+Logistic_Reg!$C$7*CN_Mobiles!C36496+Logistic_Reg!$C$8*CN_Mobiles!D36496+Logistic_Reg!$C$9*CN_Mobiles!E36496))</f>
        <v>-0.9747877442865136</v>
      </c>
      <c r="H36496">
        <f t="shared" si="1140"/>
        <v>0</v>
      </c>
      <c r="I36496" t="str">
        <f t="shared" si="1141"/>
        <v>Yes</v>
      </c>
    </row>
    <row r="36497" spans="1:9" x14ac:dyDescent="0.3">
      <c r="A36497" t="s">
        <v>36498</v>
      </c>
      <c r="B36497">
        <v>41</v>
      </c>
      <c r="C36497">
        <v>1</v>
      </c>
      <c r="D36497" s="7">
        <v>-0.75775476302210654</v>
      </c>
      <c r="E36497">
        <v>2</v>
      </c>
      <c r="F36497">
        <v>0</v>
      </c>
      <c r="G36497" s="9">
        <f>(Logistic_Reg!$C$5+Logistic_Reg!$C$6*CN_Mobiles!B36497+Logistic_Reg!$C$7*CN_Mobiles!C36497+Logistic_Reg!$C$8*CN_Mobiles!D36497+Logistic_Reg!$C$9*CN_Mobiles!E36497)/(1+EXP(Logistic_Reg!$C$5+Logistic_Reg!$C$6*CN_Mobiles!B36497+Logistic_Reg!$C$7*CN_Mobiles!C36497+Logistic_Reg!$C$8*CN_Mobiles!D36497+Logistic_Reg!$C$9*CN_Mobiles!E36497))</f>
        <v>-9.9321241301098484E-2</v>
      </c>
      <c r="H36497">
        <f t="shared" si="1140"/>
        <v>0</v>
      </c>
      <c r="I36497" t="str">
        <f t="shared" si="1141"/>
        <v>Yes</v>
      </c>
    </row>
    <row r="36498" spans="1:9" x14ac:dyDescent="0.3">
      <c r="A36498" t="s">
        <v>36499</v>
      </c>
      <c r="B36498">
        <v>53</v>
      </c>
      <c r="C36498">
        <v>0</v>
      </c>
      <c r="D36498" s="7">
        <v>0.50593052850129538</v>
      </c>
      <c r="E36498">
        <v>2</v>
      </c>
      <c r="F36498">
        <v>1</v>
      </c>
      <c r="G36498" s="9">
        <f>(Logistic_Reg!$C$5+Logistic_Reg!$C$6*CN_Mobiles!B36498+Logistic_Reg!$C$7*CN_Mobiles!C36498+Logistic_Reg!$C$8*CN_Mobiles!D36498+Logistic_Reg!$C$9*CN_Mobiles!E36498)/(1+EXP(Logistic_Reg!$C$5+Logistic_Reg!$C$6*CN_Mobiles!B36498+Logistic_Reg!$C$7*CN_Mobiles!C36498+Logistic_Reg!$C$8*CN_Mobiles!D36498+Logistic_Reg!$C$9*CN_Mobiles!E36498))</f>
        <v>-5.1193967317030636E-3</v>
      </c>
      <c r="H36498">
        <f t="shared" si="1140"/>
        <v>0</v>
      </c>
      <c r="I36498" t="str">
        <f t="shared" si="1141"/>
        <v>No</v>
      </c>
    </row>
    <row r="36499" spans="1:9" x14ac:dyDescent="0.3">
      <c r="A36499" t="s">
        <v>36500</v>
      </c>
      <c r="B36499">
        <v>29</v>
      </c>
      <c r="C36499">
        <v>0</v>
      </c>
      <c r="D36499" s="7">
        <v>-0.64844206108878844</v>
      </c>
      <c r="E36499">
        <v>2</v>
      </c>
      <c r="F36499">
        <v>0</v>
      </c>
      <c r="G36499" s="9">
        <f>(Logistic_Reg!$C$5+Logistic_Reg!$C$6*CN_Mobiles!B36499+Logistic_Reg!$C$7*CN_Mobiles!C36499+Logistic_Reg!$C$8*CN_Mobiles!D36499+Logistic_Reg!$C$9*CN_Mobiles!E36499)/(1+EXP(Logistic_Reg!$C$5+Logistic_Reg!$C$6*CN_Mobiles!B36499+Logistic_Reg!$C$7*CN_Mobiles!C36499+Logistic_Reg!$C$8*CN_Mobiles!D36499+Logistic_Reg!$C$9*CN_Mobiles!E36499))</f>
        <v>-0.13163045362562723</v>
      </c>
      <c r="H36499">
        <f t="shared" si="1140"/>
        <v>0</v>
      </c>
      <c r="I36499" t="str">
        <f t="shared" si="1141"/>
        <v>Yes</v>
      </c>
    </row>
    <row r="36500" spans="1:9" x14ac:dyDescent="0.3">
      <c r="A36500" t="s">
        <v>36501</v>
      </c>
      <c r="B36500">
        <v>38</v>
      </c>
      <c r="C36500">
        <v>1</v>
      </c>
      <c r="D36500" s="7">
        <v>-1.3826217640953509</v>
      </c>
      <c r="E36500">
        <v>2</v>
      </c>
      <c r="F36500">
        <v>0</v>
      </c>
      <c r="G36500" s="9">
        <f>(Logistic_Reg!$C$5+Logistic_Reg!$C$6*CN_Mobiles!B36500+Logistic_Reg!$C$7*CN_Mobiles!C36500+Logistic_Reg!$C$8*CN_Mobiles!D36500+Logistic_Reg!$C$9*CN_Mobiles!E36500)/(1+EXP(Logistic_Reg!$C$5+Logistic_Reg!$C$6*CN_Mobiles!B36500+Logistic_Reg!$C$7*CN_Mobiles!C36500+Logistic_Reg!$C$8*CN_Mobiles!D36500+Logistic_Reg!$C$9*CN_Mobiles!E36500))</f>
        <v>-0.25196416645314246</v>
      </c>
      <c r="H36500">
        <f t="shared" si="1140"/>
        <v>0</v>
      </c>
      <c r="I36500" t="str">
        <f t="shared" si="1141"/>
        <v>Yes</v>
      </c>
    </row>
    <row r="36501" spans="1:9" x14ac:dyDescent="0.3">
      <c r="A36501" t="s">
        <v>36502</v>
      </c>
      <c r="B36501">
        <v>58</v>
      </c>
      <c r="C36501">
        <v>1</v>
      </c>
      <c r="D36501" s="7">
        <v>-0.86054201537375463</v>
      </c>
      <c r="E36501">
        <v>3</v>
      </c>
      <c r="F36501">
        <v>1</v>
      </c>
      <c r="G36501" s="9">
        <f>(Logistic_Reg!$C$5+Logistic_Reg!$C$6*CN_Mobiles!B36501+Logistic_Reg!$C$7*CN_Mobiles!C36501+Logistic_Reg!$C$8*CN_Mobiles!D36501+Logistic_Reg!$C$9*CN_Mobiles!E36501)/(1+EXP(Logistic_Reg!$C$5+Logistic_Reg!$C$6*CN_Mobiles!B36501+Logistic_Reg!$C$7*CN_Mobiles!C36501+Logistic_Reg!$C$8*CN_Mobiles!D36501+Logistic_Reg!$C$9*CN_Mobiles!E36501))</f>
        <v>0.199643439083632</v>
      </c>
      <c r="H36501">
        <f t="shared" si="1140"/>
        <v>1</v>
      </c>
      <c r="I36501" t="str">
        <f t="shared" si="1141"/>
        <v>Yes</v>
      </c>
    </row>
    <row r="36502" spans="1:9" x14ac:dyDescent="0.3">
      <c r="A36502" t="s">
        <v>36503</v>
      </c>
      <c r="B36502">
        <v>28</v>
      </c>
      <c r="C36502">
        <v>0</v>
      </c>
      <c r="D36502" s="7">
        <v>0.20317289150715631</v>
      </c>
      <c r="E36502">
        <v>2</v>
      </c>
      <c r="F36502">
        <v>0</v>
      </c>
      <c r="G36502" s="9">
        <f>(Logistic_Reg!$C$5+Logistic_Reg!$C$6*CN_Mobiles!B36502+Logistic_Reg!$C$7*CN_Mobiles!C36502+Logistic_Reg!$C$8*CN_Mobiles!D36502+Logistic_Reg!$C$9*CN_Mobiles!E36502)/(1+EXP(Logistic_Reg!$C$5+Logistic_Reg!$C$6*CN_Mobiles!B36502+Logistic_Reg!$C$7*CN_Mobiles!C36502+Logistic_Reg!$C$8*CN_Mobiles!D36502+Logistic_Reg!$C$9*CN_Mobiles!E36502))</f>
        <v>6.6657924335259966E-2</v>
      </c>
      <c r="H36502">
        <f t="shared" si="1140"/>
        <v>0</v>
      </c>
      <c r="I36502" t="str">
        <f t="shared" si="1141"/>
        <v>Yes</v>
      </c>
    </row>
    <row r="36503" spans="1:9" x14ac:dyDescent="0.3">
      <c r="A36503" t="s">
        <v>36504</v>
      </c>
      <c r="B36503">
        <v>58</v>
      </c>
      <c r="C36503">
        <v>0</v>
      </c>
      <c r="D36503" s="7">
        <v>-1.5186796721612439</v>
      </c>
      <c r="E36503">
        <v>3</v>
      </c>
      <c r="F36503">
        <v>0</v>
      </c>
      <c r="G36503" s="9">
        <f>(Logistic_Reg!$C$5+Logistic_Reg!$C$6*CN_Mobiles!B36503+Logistic_Reg!$C$7*CN_Mobiles!C36503+Logistic_Reg!$C$8*CN_Mobiles!D36503+Logistic_Reg!$C$9*CN_Mobiles!E36503)/(1+EXP(Logistic_Reg!$C$5+Logistic_Reg!$C$6*CN_Mobiles!B36503+Logistic_Reg!$C$7*CN_Mobiles!C36503+Logistic_Reg!$C$8*CN_Mobiles!D36503+Logistic_Reg!$C$9*CN_Mobiles!E36503))</f>
        <v>1.0772554306529115E-2</v>
      </c>
      <c r="H36503">
        <f t="shared" si="1140"/>
        <v>0</v>
      </c>
      <c r="I36503" t="str">
        <f t="shared" si="1141"/>
        <v>Yes</v>
      </c>
    </row>
    <row r="36504" spans="1:9" x14ac:dyDescent="0.3">
      <c r="A36504" t="s">
        <v>36505</v>
      </c>
      <c r="B36504">
        <v>27</v>
      </c>
      <c r="C36504">
        <v>1</v>
      </c>
      <c r="D36504" s="7">
        <v>-1.2316588763840437</v>
      </c>
      <c r="E36504">
        <v>4</v>
      </c>
      <c r="F36504">
        <v>1</v>
      </c>
      <c r="G36504" s="9">
        <f>(Logistic_Reg!$C$5+Logistic_Reg!$C$6*CN_Mobiles!B36504+Logistic_Reg!$C$7*CN_Mobiles!C36504+Logistic_Reg!$C$8*CN_Mobiles!D36504+Logistic_Reg!$C$9*CN_Mobiles!E36504)/(1+EXP(Logistic_Reg!$C$5+Logistic_Reg!$C$6*CN_Mobiles!B36504+Logistic_Reg!$C$7*CN_Mobiles!C36504+Logistic_Reg!$C$8*CN_Mobiles!D36504+Logistic_Reg!$C$9*CN_Mobiles!E36504))</f>
        <v>0.26263271493339702</v>
      </c>
      <c r="H36504">
        <f t="shared" si="1140"/>
        <v>1</v>
      </c>
      <c r="I36504" t="str">
        <f t="shared" si="1141"/>
        <v>Yes</v>
      </c>
    </row>
    <row r="36505" spans="1:9" x14ac:dyDescent="0.3">
      <c r="A36505" t="s">
        <v>36506</v>
      </c>
      <c r="B36505">
        <v>47</v>
      </c>
      <c r="C36505">
        <v>0</v>
      </c>
      <c r="D36505" s="7">
        <v>0.27343568891352465</v>
      </c>
      <c r="E36505">
        <v>3</v>
      </c>
      <c r="F36505">
        <v>1</v>
      </c>
      <c r="G36505" s="9">
        <f>(Logistic_Reg!$C$5+Logistic_Reg!$C$6*CN_Mobiles!B36505+Logistic_Reg!$C$7*CN_Mobiles!C36505+Logistic_Reg!$C$8*CN_Mobiles!D36505+Logistic_Reg!$C$9*CN_Mobiles!E36505)/(1+EXP(Logistic_Reg!$C$5+Logistic_Reg!$C$6*CN_Mobiles!B36505+Logistic_Reg!$C$7*CN_Mobiles!C36505+Logistic_Reg!$C$8*CN_Mobiles!D36505+Logistic_Reg!$C$9*CN_Mobiles!E36505))</f>
        <v>0.26226827772278277</v>
      </c>
      <c r="H36505">
        <f t="shared" si="1140"/>
        <v>1</v>
      </c>
      <c r="I36505" t="str">
        <f t="shared" si="1141"/>
        <v>Yes</v>
      </c>
    </row>
    <row r="36506" spans="1:9" x14ac:dyDescent="0.3">
      <c r="A36506" t="s">
        <v>36507</v>
      </c>
      <c r="B36506">
        <v>36</v>
      </c>
      <c r="C36506">
        <v>0</v>
      </c>
      <c r="D36506" s="7">
        <v>2.0835512399662028</v>
      </c>
      <c r="E36506">
        <v>2</v>
      </c>
      <c r="F36506">
        <v>0</v>
      </c>
      <c r="G36506" s="9">
        <f>(Logistic_Reg!$C$5+Logistic_Reg!$C$6*CN_Mobiles!B36506+Logistic_Reg!$C$7*CN_Mobiles!C36506+Logistic_Reg!$C$8*CN_Mobiles!D36506+Logistic_Reg!$C$9*CN_Mobiles!E36506)/(1+EXP(Logistic_Reg!$C$5+Logistic_Reg!$C$6*CN_Mobiles!B36506+Logistic_Reg!$C$7*CN_Mobiles!C36506+Logistic_Reg!$C$8*CN_Mobiles!D36506+Logistic_Reg!$C$9*CN_Mobiles!E36506))</f>
        <v>0.25626995824342419</v>
      </c>
      <c r="H36506">
        <f t="shared" si="1140"/>
        <v>1</v>
      </c>
      <c r="I36506" t="str">
        <f t="shared" si="1141"/>
        <v>No</v>
      </c>
    </row>
    <row r="36507" spans="1:9" x14ac:dyDescent="0.3">
      <c r="A36507" t="s">
        <v>36508</v>
      </c>
      <c r="B36507">
        <v>43</v>
      </c>
      <c r="C36507">
        <v>1</v>
      </c>
      <c r="D36507" s="7">
        <v>-0.30351265920774001</v>
      </c>
      <c r="E36507">
        <v>1</v>
      </c>
      <c r="F36507">
        <v>0</v>
      </c>
      <c r="G36507" s="9">
        <f>(Logistic_Reg!$C$5+Logistic_Reg!$C$6*CN_Mobiles!B36507+Logistic_Reg!$C$7*CN_Mobiles!C36507+Logistic_Reg!$C$8*CN_Mobiles!D36507+Logistic_Reg!$C$9*CN_Mobiles!E36507)/(1+EXP(Logistic_Reg!$C$5+Logistic_Reg!$C$6*CN_Mobiles!B36507+Logistic_Reg!$C$7*CN_Mobiles!C36507+Logistic_Reg!$C$8*CN_Mobiles!D36507+Logistic_Reg!$C$9*CN_Mobiles!E36507))</f>
        <v>-0.70527484958718745</v>
      </c>
      <c r="H36507">
        <f t="shared" si="1140"/>
        <v>0</v>
      </c>
      <c r="I36507" t="str">
        <f t="shared" si="1141"/>
        <v>Yes</v>
      </c>
    </row>
    <row r="36508" spans="1:9" x14ac:dyDescent="0.3">
      <c r="A36508" t="s">
        <v>36509</v>
      </c>
      <c r="B36508">
        <v>32</v>
      </c>
      <c r="C36508">
        <v>0</v>
      </c>
      <c r="D36508" s="7">
        <v>-9.3508539225405238E-2</v>
      </c>
      <c r="E36508">
        <v>2</v>
      </c>
      <c r="F36508">
        <v>0</v>
      </c>
      <c r="G36508" s="9">
        <f>(Logistic_Reg!$C$5+Logistic_Reg!$C$6*CN_Mobiles!B36508+Logistic_Reg!$C$7*CN_Mobiles!C36508+Logistic_Reg!$C$8*CN_Mobiles!D36508+Logistic_Reg!$C$9*CN_Mobiles!E36508)/(1+EXP(Logistic_Reg!$C$5+Logistic_Reg!$C$6*CN_Mobiles!B36508+Logistic_Reg!$C$7*CN_Mobiles!C36508+Logistic_Reg!$C$8*CN_Mobiles!D36508+Logistic_Reg!$C$9*CN_Mobiles!E36508))</f>
        <v>-1.5262738475692419E-2</v>
      </c>
      <c r="H36508">
        <f t="shared" si="1140"/>
        <v>0</v>
      </c>
      <c r="I36508" t="str">
        <f t="shared" si="1141"/>
        <v>Yes</v>
      </c>
    </row>
    <row r="36509" spans="1:9" x14ac:dyDescent="0.3">
      <c r="A36509" t="s">
        <v>36510</v>
      </c>
      <c r="B36509">
        <v>47</v>
      </c>
      <c r="C36509">
        <v>0</v>
      </c>
      <c r="D36509" s="7">
        <v>1.9453670404234347</v>
      </c>
      <c r="E36509">
        <v>2</v>
      </c>
      <c r="F36509">
        <v>1</v>
      </c>
      <c r="G36509" s="9">
        <f>(Logistic_Reg!$C$5+Logistic_Reg!$C$6*CN_Mobiles!B36509+Logistic_Reg!$C$7*CN_Mobiles!C36509+Logistic_Reg!$C$8*CN_Mobiles!D36509+Logistic_Reg!$C$9*CN_Mobiles!E36509)/(1+EXP(Logistic_Reg!$C$5+Logistic_Reg!$C$6*CN_Mobiles!B36509+Logistic_Reg!$C$7*CN_Mobiles!C36509+Logistic_Reg!$C$8*CN_Mobiles!D36509+Logistic_Reg!$C$9*CN_Mobiles!E36509))</f>
        <v>0.22863478989804584</v>
      </c>
      <c r="H36509">
        <f t="shared" si="1140"/>
        <v>1</v>
      </c>
      <c r="I36509" t="str">
        <f t="shared" si="1141"/>
        <v>Yes</v>
      </c>
    </row>
    <row r="36510" spans="1:9" x14ac:dyDescent="0.3">
      <c r="A36510" t="s">
        <v>36511</v>
      </c>
      <c r="B36510">
        <v>29</v>
      </c>
      <c r="C36510">
        <v>1</v>
      </c>
      <c r="D36510" s="7">
        <v>-1.3369759777712926</v>
      </c>
      <c r="E36510">
        <v>2</v>
      </c>
      <c r="F36510">
        <v>0</v>
      </c>
      <c r="G36510" s="9">
        <f>(Logistic_Reg!$C$5+Logistic_Reg!$C$6*CN_Mobiles!B36510+Logistic_Reg!$C$7*CN_Mobiles!C36510+Logistic_Reg!$C$8*CN_Mobiles!D36510+Logistic_Reg!$C$9*CN_Mobiles!E36510)/(1+EXP(Logistic_Reg!$C$5+Logistic_Reg!$C$6*CN_Mobiles!B36510+Logistic_Reg!$C$7*CN_Mobiles!C36510+Logistic_Reg!$C$8*CN_Mobiles!D36510+Logistic_Reg!$C$9*CN_Mobiles!E36510))</f>
        <v>-0.16955585598749379</v>
      </c>
      <c r="H36510">
        <f t="shared" si="1140"/>
        <v>0</v>
      </c>
      <c r="I36510" t="str">
        <f t="shared" si="1141"/>
        <v>Yes</v>
      </c>
    </row>
    <row r="36511" spans="1:9" x14ac:dyDescent="0.3">
      <c r="A36511" t="s">
        <v>36512</v>
      </c>
      <c r="B36511">
        <v>38</v>
      </c>
      <c r="C36511">
        <v>0</v>
      </c>
      <c r="D36511" s="7">
        <v>0.90443219630327332</v>
      </c>
      <c r="E36511">
        <v>3</v>
      </c>
      <c r="F36511">
        <v>1</v>
      </c>
      <c r="G36511" s="9">
        <f>(Logistic_Reg!$C$5+Logistic_Reg!$C$6*CN_Mobiles!B36511+Logistic_Reg!$C$7*CN_Mobiles!C36511+Logistic_Reg!$C$8*CN_Mobiles!D36511+Logistic_Reg!$C$9*CN_Mobiles!E36511)/(1+EXP(Logistic_Reg!$C$5+Logistic_Reg!$C$6*CN_Mobiles!B36511+Logistic_Reg!$C$7*CN_Mobiles!C36511+Logistic_Reg!$C$8*CN_Mobiles!D36511+Logistic_Reg!$C$9*CN_Mobiles!E36511))</f>
        <v>0.27843091992814073</v>
      </c>
      <c r="H36511">
        <f t="shared" si="1140"/>
        <v>1</v>
      </c>
      <c r="I36511" t="str">
        <f t="shared" si="1141"/>
        <v>Yes</v>
      </c>
    </row>
    <row r="36512" spans="1:9" x14ac:dyDescent="0.3">
      <c r="A36512" t="s">
        <v>36513</v>
      </c>
      <c r="B36512">
        <v>60</v>
      </c>
      <c r="C36512">
        <v>1</v>
      </c>
      <c r="D36512" s="7">
        <v>-1.0716273650417341</v>
      </c>
      <c r="E36512">
        <v>2</v>
      </c>
      <c r="F36512">
        <v>1</v>
      </c>
      <c r="G36512" s="9">
        <f>(Logistic_Reg!$C$5+Logistic_Reg!$C$6*CN_Mobiles!B36512+Logistic_Reg!$C$7*CN_Mobiles!C36512+Logistic_Reg!$C$8*CN_Mobiles!D36512+Logistic_Reg!$C$9*CN_Mobiles!E36512)/(1+EXP(Logistic_Reg!$C$5+Logistic_Reg!$C$6*CN_Mobiles!B36512+Logistic_Reg!$C$7*CN_Mobiles!C36512+Logistic_Reg!$C$8*CN_Mobiles!D36512+Logistic_Reg!$C$9*CN_Mobiles!E36512))</f>
        <v>-0.33661159449751288</v>
      </c>
      <c r="H36512">
        <f t="shared" si="1140"/>
        <v>0</v>
      </c>
      <c r="I36512" t="str">
        <f t="shared" si="1141"/>
        <v>No</v>
      </c>
    </row>
    <row r="36513" spans="1:9" x14ac:dyDescent="0.3">
      <c r="A36513" t="s">
        <v>36514</v>
      </c>
      <c r="B36513">
        <v>54</v>
      </c>
      <c r="C36513">
        <v>1</v>
      </c>
      <c r="D36513" s="7">
        <v>-1.2077423803093339</v>
      </c>
      <c r="E36513">
        <v>2</v>
      </c>
      <c r="F36513">
        <v>0</v>
      </c>
      <c r="G36513" s="9">
        <f>(Logistic_Reg!$C$5+Logistic_Reg!$C$6*CN_Mobiles!B36513+Logistic_Reg!$C$7*CN_Mobiles!C36513+Logistic_Reg!$C$8*CN_Mobiles!D36513+Logistic_Reg!$C$9*CN_Mobiles!E36513)/(1+EXP(Logistic_Reg!$C$5+Logistic_Reg!$C$6*CN_Mobiles!B36513+Logistic_Reg!$C$7*CN_Mobiles!C36513+Logistic_Reg!$C$8*CN_Mobiles!D36513+Logistic_Reg!$C$9*CN_Mobiles!E36513))</f>
        <v>-0.32945845208859431</v>
      </c>
      <c r="H36513">
        <f t="shared" si="1140"/>
        <v>0</v>
      </c>
      <c r="I36513" t="str">
        <f t="shared" si="1141"/>
        <v>Yes</v>
      </c>
    </row>
    <row r="36514" spans="1:9" x14ac:dyDescent="0.3">
      <c r="A36514" t="s">
        <v>36515</v>
      </c>
      <c r="B36514">
        <v>49</v>
      </c>
      <c r="C36514">
        <v>1</v>
      </c>
      <c r="D36514" s="7">
        <v>0.84414221988826132</v>
      </c>
      <c r="E36514">
        <v>1</v>
      </c>
      <c r="F36514">
        <v>1</v>
      </c>
      <c r="G36514" s="9">
        <f>(Logistic_Reg!$C$5+Logistic_Reg!$C$6*CN_Mobiles!B36514+Logistic_Reg!$C$7*CN_Mobiles!C36514+Logistic_Reg!$C$8*CN_Mobiles!D36514+Logistic_Reg!$C$9*CN_Mobiles!E36514)/(1+EXP(Logistic_Reg!$C$5+Logistic_Reg!$C$6*CN_Mobiles!B36514+Logistic_Reg!$C$7*CN_Mobiles!C36514+Logistic_Reg!$C$8*CN_Mobiles!D36514+Logistic_Reg!$C$9*CN_Mobiles!E36514))</f>
        <v>-0.3447018081562479</v>
      </c>
      <c r="H36514">
        <f t="shared" si="1140"/>
        <v>0</v>
      </c>
      <c r="I36514" t="str">
        <f t="shared" si="1141"/>
        <v>No</v>
      </c>
    </row>
    <row r="36515" spans="1:9" x14ac:dyDescent="0.3">
      <c r="A36515" t="s">
        <v>36516</v>
      </c>
      <c r="B36515">
        <v>62</v>
      </c>
      <c r="C36515">
        <v>0</v>
      </c>
      <c r="D36515" s="7">
        <v>-0.91363267722695873</v>
      </c>
      <c r="E36515">
        <v>2</v>
      </c>
      <c r="F36515">
        <v>0</v>
      </c>
      <c r="G36515" s="9">
        <f>(Logistic_Reg!$C$5+Logistic_Reg!$C$6*CN_Mobiles!B36515+Logistic_Reg!$C$7*CN_Mobiles!C36515+Logistic_Reg!$C$8*CN_Mobiles!D36515+Logistic_Reg!$C$9*CN_Mobiles!E36515)/(1+EXP(Logistic_Reg!$C$5+Logistic_Reg!$C$6*CN_Mobiles!B36515+Logistic_Reg!$C$7*CN_Mobiles!C36515+Logistic_Reg!$C$8*CN_Mobiles!D36515+Logistic_Reg!$C$9*CN_Mobiles!E36515))</f>
        <v>-0.48911610316625836</v>
      </c>
      <c r="H36515">
        <f t="shared" si="1140"/>
        <v>0</v>
      </c>
      <c r="I36515" t="str">
        <f t="shared" si="1141"/>
        <v>Yes</v>
      </c>
    </row>
    <row r="36516" spans="1:9" x14ac:dyDescent="0.3">
      <c r="A36516" t="s">
        <v>36517</v>
      </c>
      <c r="B36516">
        <v>59</v>
      </c>
      <c r="C36516">
        <v>0</v>
      </c>
      <c r="D36516" s="7">
        <v>-0.49809022043574147</v>
      </c>
      <c r="E36516">
        <v>2</v>
      </c>
      <c r="F36516">
        <v>0</v>
      </c>
      <c r="G36516" s="9">
        <f>(Logistic_Reg!$C$5+Logistic_Reg!$C$6*CN_Mobiles!B36516+Logistic_Reg!$C$7*CN_Mobiles!C36516+Logistic_Reg!$C$8*CN_Mobiles!D36516+Logistic_Reg!$C$9*CN_Mobiles!E36516)/(1+EXP(Logistic_Reg!$C$5+Logistic_Reg!$C$6*CN_Mobiles!B36516+Logistic_Reg!$C$7*CN_Mobiles!C36516+Logistic_Reg!$C$8*CN_Mobiles!D36516+Logistic_Reg!$C$9*CN_Mobiles!E36516))</f>
        <v>-0.32026886848044966</v>
      </c>
      <c r="H36516">
        <f t="shared" si="1140"/>
        <v>0</v>
      </c>
      <c r="I36516" t="str">
        <f t="shared" si="1141"/>
        <v>Yes</v>
      </c>
    </row>
    <row r="36517" spans="1:9" x14ac:dyDescent="0.3">
      <c r="A36517" t="s">
        <v>36518</v>
      </c>
      <c r="B36517">
        <v>56</v>
      </c>
      <c r="C36517">
        <v>1</v>
      </c>
      <c r="D36517" s="7">
        <v>1.0777220963084575</v>
      </c>
      <c r="E36517">
        <v>1</v>
      </c>
      <c r="F36517">
        <v>1</v>
      </c>
      <c r="G36517" s="9">
        <f>(Logistic_Reg!$C$5+Logistic_Reg!$C$6*CN_Mobiles!B36517+Logistic_Reg!$C$7*CN_Mobiles!C36517+Logistic_Reg!$C$8*CN_Mobiles!D36517+Logistic_Reg!$C$9*CN_Mobiles!E36517)/(1+EXP(Logistic_Reg!$C$5+Logistic_Reg!$C$6*CN_Mobiles!B36517+Logistic_Reg!$C$7*CN_Mobiles!C36517+Logistic_Reg!$C$8*CN_Mobiles!D36517+Logistic_Reg!$C$9*CN_Mobiles!E36517))</f>
        <v>-0.32868821172458679</v>
      </c>
      <c r="H36517">
        <f t="shared" si="1140"/>
        <v>0</v>
      </c>
      <c r="I36517" t="str">
        <f t="shared" si="1141"/>
        <v>No</v>
      </c>
    </row>
    <row r="36518" spans="1:9" x14ac:dyDescent="0.3">
      <c r="A36518" t="s">
        <v>36519</v>
      </c>
      <c r="B36518">
        <v>65</v>
      </c>
      <c r="C36518">
        <v>0</v>
      </c>
      <c r="D36518" s="7">
        <v>-1.5933606634063104</v>
      </c>
      <c r="E36518">
        <v>2</v>
      </c>
      <c r="F36518">
        <v>0</v>
      </c>
      <c r="G36518" s="9">
        <f>(Logistic_Reg!$C$5+Logistic_Reg!$C$6*CN_Mobiles!B36518+Logistic_Reg!$C$7*CN_Mobiles!C36518+Logistic_Reg!$C$8*CN_Mobiles!D36518+Logistic_Reg!$C$9*CN_Mobiles!E36518)/(1+EXP(Logistic_Reg!$C$5+Logistic_Reg!$C$6*CN_Mobiles!B36518+Logistic_Reg!$C$7*CN_Mobiles!C36518+Logistic_Reg!$C$8*CN_Mobiles!D36518+Logistic_Reg!$C$9*CN_Mobiles!E36518))</f>
        <v>-0.78118158534440796</v>
      </c>
      <c r="H36518">
        <f t="shared" si="1140"/>
        <v>0</v>
      </c>
      <c r="I36518" t="str">
        <f t="shared" si="1141"/>
        <v>Yes</v>
      </c>
    </row>
    <row r="36519" spans="1:9" x14ac:dyDescent="0.3">
      <c r="A36519" t="s">
        <v>36520</v>
      </c>
      <c r="B36519">
        <v>30</v>
      </c>
      <c r="C36519">
        <v>0</v>
      </c>
      <c r="D36519" s="7">
        <v>-0.3184538067475679</v>
      </c>
      <c r="E36519">
        <v>3</v>
      </c>
      <c r="F36519">
        <v>1</v>
      </c>
      <c r="G36519" s="9">
        <f>(Logistic_Reg!$C$5+Logistic_Reg!$C$6*CN_Mobiles!B36519+Logistic_Reg!$C$7*CN_Mobiles!C36519+Logistic_Reg!$C$8*CN_Mobiles!D36519+Logistic_Reg!$C$9*CN_Mobiles!E36519)/(1+EXP(Logistic_Reg!$C$5+Logistic_Reg!$C$6*CN_Mobiles!B36519+Logistic_Reg!$C$7*CN_Mobiles!C36519+Logistic_Reg!$C$8*CN_Mobiles!D36519+Logistic_Reg!$C$9*CN_Mobiles!E36519))</f>
        <v>0.25558721933224771</v>
      </c>
      <c r="H36519">
        <f t="shared" si="1140"/>
        <v>1</v>
      </c>
      <c r="I36519" t="str">
        <f t="shared" si="1141"/>
        <v>Yes</v>
      </c>
    </row>
    <row r="36520" spans="1:9" x14ac:dyDescent="0.3">
      <c r="A36520" t="s">
        <v>36521</v>
      </c>
      <c r="B36520">
        <v>63</v>
      </c>
      <c r="C36520">
        <v>1</v>
      </c>
      <c r="D36520" s="7">
        <v>0.41272015387583871</v>
      </c>
      <c r="E36520">
        <v>2</v>
      </c>
      <c r="F36520">
        <v>1</v>
      </c>
      <c r="G36520" s="9">
        <f>(Logistic_Reg!$C$5+Logistic_Reg!$C$6*CN_Mobiles!B36520+Logistic_Reg!$C$7*CN_Mobiles!C36520+Logistic_Reg!$C$8*CN_Mobiles!D36520+Logistic_Reg!$C$9*CN_Mobiles!E36520)/(1+EXP(Logistic_Reg!$C$5+Logistic_Reg!$C$6*CN_Mobiles!B36520+Logistic_Reg!$C$7*CN_Mobiles!C36520+Logistic_Reg!$C$8*CN_Mobiles!D36520+Logistic_Reg!$C$9*CN_Mobiles!E36520))</f>
        <v>3.5194265753006125E-2</v>
      </c>
      <c r="H36520">
        <f t="shared" si="1140"/>
        <v>0</v>
      </c>
      <c r="I36520" t="str">
        <f t="shared" si="1141"/>
        <v>No</v>
      </c>
    </row>
    <row r="36521" spans="1:9" x14ac:dyDescent="0.3">
      <c r="A36521" t="s">
        <v>36522</v>
      </c>
      <c r="B36521">
        <v>63</v>
      </c>
      <c r="C36521">
        <v>1</v>
      </c>
      <c r="D36521" s="7">
        <v>1.0772024207729276</v>
      </c>
      <c r="E36521">
        <v>2</v>
      </c>
      <c r="F36521">
        <v>1</v>
      </c>
      <c r="G36521" s="9">
        <f>(Logistic_Reg!$C$5+Logistic_Reg!$C$6*CN_Mobiles!B36521+Logistic_Reg!$C$7*CN_Mobiles!C36521+Logistic_Reg!$C$8*CN_Mobiles!D36521+Logistic_Reg!$C$9*CN_Mobiles!E36521)/(1+EXP(Logistic_Reg!$C$5+Logistic_Reg!$C$6*CN_Mobiles!B36521+Logistic_Reg!$C$7*CN_Mobiles!C36521+Logistic_Reg!$C$8*CN_Mobiles!D36521+Logistic_Reg!$C$9*CN_Mobiles!E36521))</f>
        <v>0.1479711322939988</v>
      </c>
      <c r="H36521">
        <f t="shared" si="1140"/>
        <v>0</v>
      </c>
      <c r="I36521" t="str">
        <f t="shared" si="1141"/>
        <v>No</v>
      </c>
    </row>
    <row r="36522" spans="1:9" x14ac:dyDescent="0.3">
      <c r="A36522" t="s">
        <v>36523</v>
      </c>
      <c r="B36522">
        <v>45</v>
      </c>
      <c r="C36522">
        <v>0</v>
      </c>
      <c r="D36522" s="7">
        <v>0.62914502690338225</v>
      </c>
      <c r="E36522">
        <v>2</v>
      </c>
      <c r="F36522">
        <v>0</v>
      </c>
      <c r="G36522" s="9">
        <f>(Logistic_Reg!$C$5+Logistic_Reg!$C$6*CN_Mobiles!B36522+Logistic_Reg!$C$7*CN_Mobiles!C36522+Logistic_Reg!$C$8*CN_Mobiles!D36522+Logistic_Reg!$C$9*CN_Mobiles!E36522)/(1+EXP(Logistic_Reg!$C$5+Logistic_Reg!$C$6*CN_Mobiles!B36522+Logistic_Reg!$C$7*CN_Mobiles!C36522+Logistic_Reg!$C$8*CN_Mobiles!D36522+Logistic_Reg!$C$9*CN_Mobiles!E36522))</f>
        <v>6.2560633947421326E-2</v>
      </c>
      <c r="H36522">
        <f t="shared" si="1140"/>
        <v>0</v>
      </c>
      <c r="I36522" t="str">
        <f t="shared" si="1141"/>
        <v>Yes</v>
      </c>
    </row>
    <row r="36523" spans="1:9" x14ac:dyDescent="0.3">
      <c r="A36523" t="s">
        <v>36524</v>
      </c>
      <c r="B36523">
        <v>40</v>
      </c>
      <c r="C36523">
        <v>1</v>
      </c>
      <c r="D36523" s="7">
        <v>0.31170322477709433</v>
      </c>
      <c r="E36523">
        <v>3</v>
      </c>
      <c r="F36523">
        <v>1</v>
      </c>
      <c r="G36523" s="9">
        <f>(Logistic_Reg!$C$5+Logistic_Reg!$C$6*CN_Mobiles!B36523+Logistic_Reg!$C$7*CN_Mobiles!C36523+Logistic_Reg!$C$8*CN_Mobiles!D36523+Logistic_Reg!$C$9*CN_Mobiles!E36523)/(1+EXP(Logistic_Reg!$C$5+Logistic_Reg!$C$6*CN_Mobiles!B36523+Logistic_Reg!$C$7*CN_Mobiles!C36523+Logistic_Reg!$C$8*CN_Mobiles!D36523+Logistic_Reg!$C$9*CN_Mobiles!E36523))</f>
        <v>0.27840208651966086</v>
      </c>
      <c r="H36523">
        <f t="shared" si="1140"/>
        <v>1</v>
      </c>
      <c r="I36523" t="str">
        <f t="shared" si="1141"/>
        <v>Yes</v>
      </c>
    </row>
    <row r="36524" spans="1:9" x14ac:dyDescent="0.3">
      <c r="A36524" t="s">
        <v>36525</v>
      </c>
      <c r="B36524">
        <v>31</v>
      </c>
      <c r="C36524">
        <v>1</v>
      </c>
      <c r="D36524" s="7">
        <v>-1.3932265714522598</v>
      </c>
      <c r="E36524">
        <v>1</v>
      </c>
      <c r="F36524">
        <v>0</v>
      </c>
      <c r="G36524" s="9">
        <f>(Logistic_Reg!$C$5+Logistic_Reg!$C$6*CN_Mobiles!B36524+Logistic_Reg!$C$7*CN_Mobiles!C36524+Logistic_Reg!$C$8*CN_Mobiles!D36524+Logistic_Reg!$C$9*CN_Mobiles!E36524)/(1+EXP(Logistic_Reg!$C$5+Logistic_Reg!$C$6*CN_Mobiles!B36524+Logistic_Reg!$C$7*CN_Mobiles!C36524+Logistic_Reg!$C$8*CN_Mobiles!D36524+Logistic_Reg!$C$9*CN_Mobiles!E36524))</f>
        <v>-1.027803001128633</v>
      </c>
      <c r="H36524">
        <f t="shared" si="1140"/>
        <v>0</v>
      </c>
      <c r="I36524" t="str">
        <f t="shared" si="1141"/>
        <v>Yes</v>
      </c>
    </row>
    <row r="36525" spans="1:9" x14ac:dyDescent="0.3">
      <c r="A36525" t="s">
        <v>36526</v>
      </c>
      <c r="B36525">
        <v>47</v>
      </c>
      <c r="C36525">
        <v>0</v>
      </c>
      <c r="D36525" s="7">
        <v>0.43459982642301415</v>
      </c>
      <c r="E36525">
        <v>2</v>
      </c>
      <c r="F36525">
        <v>1</v>
      </c>
      <c r="G36525" s="9">
        <f>(Logistic_Reg!$C$5+Logistic_Reg!$C$6*CN_Mobiles!B36525+Logistic_Reg!$C$7*CN_Mobiles!C36525+Logistic_Reg!$C$8*CN_Mobiles!D36525+Logistic_Reg!$C$9*CN_Mobiles!E36525)/(1+EXP(Logistic_Reg!$C$5+Logistic_Reg!$C$6*CN_Mobiles!B36525+Logistic_Reg!$C$7*CN_Mobiles!C36525+Logistic_Reg!$C$8*CN_Mobiles!D36525+Logistic_Reg!$C$9*CN_Mobiles!E36525))</f>
        <v>1.3463375346354878E-2</v>
      </c>
      <c r="H36525">
        <f t="shared" si="1140"/>
        <v>0</v>
      </c>
      <c r="I36525" t="str">
        <f t="shared" si="1141"/>
        <v>No</v>
      </c>
    </row>
    <row r="36526" spans="1:9" x14ac:dyDescent="0.3">
      <c r="A36526" t="s">
        <v>36527</v>
      </c>
      <c r="B36526">
        <v>31</v>
      </c>
      <c r="C36526">
        <v>0</v>
      </c>
      <c r="D36526" s="7">
        <v>-1.0994366686994415</v>
      </c>
      <c r="E36526">
        <v>2</v>
      </c>
      <c r="F36526">
        <v>1</v>
      </c>
      <c r="G36526" s="9">
        <f>(Logistic_Reg!$C$5+Logistic_Reg!$C$6*CN_Mobiles!B36526+Logistic_Reg!$C$7*CN_Mobiles!C36526+Logistic_Reg!$C$8*CN_Mobiles!D36526+Logistic_Reg!$C$9*CN_Mobiles!E36526)/(1+EXP(Logistic_Reg!$C$5+Logistic_Reg!$C$6*CN_Mobiles!B36526+Logistic_Reg!$C$7*CN_Mobiles!C36526+Logistic_Reg!$C$8*CN_Mobiles!D36526+Logistic_Reg!$C$9*CN_Mobiles!E36526))</f>
        <v>-0.27708744550531567</v>
      </c>
      <c r="H36526">
        <f t="shared" si="1140"/>
        <v>0</v>
      </c>
      <c r="I36526" t="str">
        <f t="shared" si="1141"/>
        <v>No</v>
      </c>
    </row>
    <row r="36527" spans="1:9" x14ac:dyDescent="0.3">
      <c r="A36527" t="s">
        <v>36528</v>
      </c>
      <c r="B36527">
        <v>60</v>
      </c>
      <c r="C36527">
        <v>1</v>
      </c>
      <c r="D36527" s="7">
        <v>1.3766840079625005</v>
      </c>
      <c r="E36527">
        <v>4</v>
      </c>
      <c r="F36527">
        <v>0</v>
      </c>
      <c r="G36527" s="9">
        <f>(Logistic_Reg!$C$5+Logistic_Reg!$C$6*CN_Mobiles!B36527+Logistic_Reg!$C$7*CN_Mobiles!C36527+Logistic_Reg!$C$8*CN_Mobiles!D36527+Logistic_Reg!$C$9*CN_Mobiles!E36527)/(1+EXP(Logistic_Reg!$C$5+Logistic_Reg!$C$6*CN_Mobiles!B36527+Logistic_Reg!$C$7*CN_Mobiles!C36527+Logistic_Reg!$C$8*CN_Mobiles!D36527+Logistic_Reg!$C$9*CN_Mobiles!E36527))</f>
        <v>0.19458259524829846</v>
      </c>
      <c r="H36527">
        <f t="shared" si="1140"/>
        <v>1</v>
      </c>
      <c r="I36527" t="str">
        <f t="shared" si="1141"/>
        <v>No</v>
      </c>
    </row>
    <row r="36528" spans="1:9" x14ac:dyDescent="0.3">
      <c r="A36528" t="s">
        <v>36529</v>
      </c>
      <c r="B36528">
        <v>38</v>
      </c>
      <c r="C36528">
        <v>0</v>
      </c>
      <c r="D36528" s="7">
        <v>1.995925949667648</v>
      </c>
      <c r="E36528">
        <v>3</v>
      </c>
      <c r="F36528">
        <v>1</v>
      </c>
      <c r="G36528" s="9">
        <f>(Logistic_Reg!$C$5+Logistic_Reg!$C$6*CN_Mobiles!B36528+Logistic_Reg!$C$7*CN_Mobiles!C36528+Logistic_Reg!$C$8*CN_Mobiles!D36528+Logistic_Reg!$C$9*CN_Mobiles!E36528)/(1+EXP(Logistic_Reg!$C$5+Logistic_Reg!$C$6*CN_Mobiles!B36528+Logistic_Reg!$C$7*CN_Mobiles!C36528+Logistic_Reg!$C$8*CN_Mobiles!D36528+Logistic_Reg!$C$9*CN_Mobiles!E36528))</f>
        <v>0.25779038772453111</v>
      </c>
      <c r="H36528">
        <f t="shared" si="1140"/>
        <v>1</v>
      </c>
      <c r="I36528" t="str">
        <f t="shared" si="1141"/>
        <v>Yes</v>
      </c>
    </row>
    <row r="36529" spans="1:9" x14ac:dyDescent="0.3">
      <c r="A36529" t="s">
        <v>36530</v>
      </c>
      <c r="B36529">
        <v>25</v>
      </c>
      <c r="C36529">
        <v>1</v>
      </c>
      <c r="D36529" s="7">
        <v>-0.39182894664694429</v>
      </c>
      <c r="E36529">
        <v>2</v>
      </c>
      <c r="F36529">
        <v>1</v>
      </c>
      <c r="G36529" s="9">
        <f>(Logistic_Reg!$C$5+Logistic_Reg!$C$6*CN_Mobiles!B36529+Logistic_Reg!$C$7*CN_Mobiles!C36529+Logistic_Reg!$C$8*CN_Mobiles!D36529+Logistic_Reg!$C$9*CN_Mobiles!E36529)/(1+EXP(Logistic_Reg!$C$5+Logistic_Reg!$C$6*CN_Mobiles!B36529+Logistic_Reg!$C$7*CN_Mobiles!C36529+Logistic_Reg!$C$8*CN_Mobiles!D36529+Logistic_Reg!$C$9*CN_Mobiles!E36529))</f>
        <v>7.2806497680960619E-2</v>
      </c>
      <c r="H36529">
        <f t="shared" si="1140"/>
        <v>0</v>
      </c>
      <c r="I36529" t="str">
        <f t="shared" si="1141"/>
        <v>No</v>
      </c>
    </row>
    <row r="36530" spans="1:9" x14ac:dyDescent="0.3">
      <c r="A36530" t="s">
        <v>36531</v>
      </c>
      <c r="B36530">
        <v>47</v>
      </c>
      <c r="C36530">
        <v>1</v>
      </c>
      <c r="D36530" s="7">
        <v>0.75970351144493309</v>
      </c>
      <c r="E36530">
        <v>2</v>
      </c>
      <c r="F36530">
        <v>0</v>
      </c>
      <c r="G36530" s="9">
        <f>(Logistic_Reg!$C$5+Logistic_Reg!$C$6*CN_Mobiles!B36530+Logistic_Reg!$C$7*CN_Mobiles!C36530+Logistic_Reg!$C$8*CN_Mobiles!D36530+Logistic_Reg!$C$9*CN_Mobiles!E36530)/(1+EXP(Logistic_Reg!$C$5+Logistic_Reg!$C$6*CN_Mobiles!B36530+Logistic_Reg!$C$7*CN_Mobiles!C36530+Logistic_Reg!$C$8*CN_Mobiles!D36530+Logistic_Reg!$C$9*CN_Mobiles!E36530))</f>
        <v>0.16206412610444465</v>
      </c>
      <c r="H36530">
        <f t="shared" si="1140"/>
        <v>1</v>
      </c>
      <c r="I36530" t="str">
        <f t="shared" si="1141"/>
        <v>No</v>
      </c>
    </row>
    <row r="36531" spans="1:9" x14ac:dyDescent="0.3">
      <c r="A36531" t="s">
        <v>36532</v>
      </c>
      <c r="B36531">
        <v>28</v>
      </c>
      <c r="C36531">
        <v>1</v>
      </c>
      <c r="D36531" s="7">
        <v>-0.90490860037958565</v>
      </c>
      <c r="E36531">
        <v>3</v>
      </c>
      <c r="F36531">
        <v>1</v>
      </c>
      <c r="G36531" s="9">
        <f>(Logistic_Reg!$C$5+Logistic_Reg!$C$6*CN_Mobiles!B36531+Logistic_Reg!$C$7*CN_Mobiles!C36531+Logistic_Reg!$C$8*CN_Mobiles!D36531+Logistic_Reg!$C$9*CN_Mobiles!E36531)/(1+EXP(Logistic_Reg!$C$5+Logistic_Reg!$C$6*CN_Mobiles!B36531+Logistic_Reg!$C$7*CN_Mobiles!C36531+Logistic_Reg!$C$8*CN_Mobiles!D36531+Logistic_Reg!$C$9*CN_Mobiles!E36531))</f>
        <v>0.25637961306360113</v>
      </c>
      <c r="H36531">
        <f t="shared" si="1140"/>
        <v>1</v>
      </c>
      <c r="I36531" t="str">
        <f t="shared" si="1141"/>
        <v>Yes</v>
      </c>
    </row>
    <row r="36532" spans="1:9" x14ac:dyDescent="0.3">
      <c r="A36532" t="s">
        <v>36533</v>
      </c>
      <c r="B36532">
        <v>60</v>
      </c>
      <c r="C36532">
        <v>1</v>
      </c>
      <c r="D36532" s="7">
        <v>-0.18154309780285657</v>
      </c>
      <c r="E36532">
        <v>2</v>
      </c>
      <c r="F36532">
        <v>0</v>
      </c>
      <c r="G36532" s="9">
        <f>(Logistic_Reg!$C$5+Logistic_Reg!$C$6*CN_Mobiles!B36532+Logistic_Reg!$C$7*CN_Mobiles!C36532+Logistic_Reg!$C$8*CN_Mobiles!D36532+Logistic_Reg!$C$9*CN_Mobiles!E36532)/(1+EXP(Logistic_Reg!$C$5+Logistic_Reg!$C$6*CN_Mobiles!B36532+Logistic_Reg!$C$7*CN_Mobiles!C36532+Logistic_Reg!$C$8*CN_Mobiles!D36532+Logistic_Reg!$C$9*CN_Mobiles!E36532))</f>
        <v>-8.0320024856249464E-2</v>
      </c>
      <c r="H36532">
        <f t="shared" si="1140"/>
        <v>0</v>
      </c>
      <c r="I36532" t="str">
        <f t="shared" si="1141"/>
        <v>Yes</v>
      </c>
    </row>
    <row r="36533" spans="1:9" x14ac:dyDescent="0.3">
      <c r="A36533" t="s">
        <v>36534</v>
      </c>
      <c r="B36533">
        <v>58</v>
      </c>
      <c r="C36533">
        <v>0</v>
      </c>
      <c r="D36533" s="7">
        <v>-0.42809963402417445</v>
      </c>
      <c r="E36533">
        <v>2</v>
      </c>
      <c r="F36533">
        <v>0</v>
      </c>
      <c r="G36533" s="9">
        <f>(Logistic_Reg!$C$5+Logistic_Reg!$C$6*CN_Mobiles!B36533+Logistic_Reg!$C$7*CN_Mobiles!C36533+Logistic_Reg!$C$8*CN_Mobiles!D36533+Logistic_Reg!$C$9*CN_Mobiles!E36533)/(1+EXP(Logistic_Reg!$C$5+Logistic_Reg!$C$6*CN_Mobiles!B36533+Logistic_Reg!$C$7*CN_Mobiles!C36533+Logistic_Reg!$C$8*CN_Mobiles!D36533+Logistic_Reg!$C$9*CN_Mobiles!E36533))</f>
        <v>-0.28963465972949587</v>
      </c>
      <c r="H36533">
        <f t="shared" si="1140"/>
        <v>0</v>
      </c>
      <c r="I36533" t="str">
        <f t="shared" si="1141"/>
        <v>Yes</v>
      </c>
    </row>
    <row r="36534" spans="1:9" x14ac:dyDescent="0.3">
      <c r="A36534" t="s">
        <v>36535</v>
      </c>
      <c r="B36534">
        <v>42</v>
      </c>
      <c r="C36534">
        <v>0</v>
      </c>
      <c r="D36534" s="7">
        <v>2.336665586516824</v>
      </c>
      <c r="E36534">
        <v>2</v>
      </c>
      <c r="F36534">
        <v>1</v>
      </c>
      <c r="G36534" s="9">
        <f>(Logistic_Reg!$C$5+Logistic_Reg!$C$6*CN_Mobiles!B36534+Logistic_Reg!$C$7*CN_Mobiles!C36534+Logistic_Reg!$C$8*CN_Mobiles!D36534+Logistic_Reg!$C$9*CN_Mobiles!E36534)/(1+EXP(Logistic_Reg!$C$5+Logistic_Reg!$C$6*CN_Mobiles!B36534+Logistic_Reg!$C$7*CN_Mobiles!C36534+Logistic_Reg!$C$8*CN_Mobiles!D36534+Logistic_Reg!$C$9*CN_Mobiles!E36534))</f>
        <v>0.26074487976360883</v>
      </c>
      <c r="H36534">
        <f t="shared" si="1140"/>
        <v>1</v>
      </c>
      <c r="I36534" t="str">
        <f t="shared" si="1141"/>
        <v>Yes</v>
      </c>
    </row>
    <row r="36535" spans="1:9" x14ac:dyDescent="0.3">
      <c r="A36535" t="s">
        <v>36536</v>
      </c>
      <c r="B36535">
        <v>37</v>
      </c>
      <c r="C36535">
        <v>1</v>
      </c>
      <c r="D36535" s="7">
        <v>1.5224996332266558</v>
      </c>
      <c r="E36535">
        <v>1</v>
      </c>
      <c r="F36535">
        <v>1</v>
      </c>
      <c r="G36535" s="9">
        <f>(Logistic_Reg!$C$5+Logistic_Reg!$C$6*CN_Mobiles!B36535+Logistic_Reg!$C$7*CN_Mobiles!C36535+Logistic_Reg!$C$8*CN_Mobiles!D36535+Logistic_Reg!$C$9*CN_Mobiles!E36535)/(1+EXP(Logistic_Reg!$C$5+Logistic_Reg!$C$6*CN_Mobiles!B36535+Logistic_Reg!$C$7*CN_Mobiles!C36535+Logistic_Reg!$C$8*CN_Mobiles!D36535+Logistic_Reg!$C$9*CN_Mobiles!E36535))</f>
        <v>-6.0821158785025815E-2</v>
      </c>
      <c r="H36535">
        <f t="shared" si="1140"/>
        <v>0</v>
      </c>
      <c r="I36535" t="str">
        <f t="shared" si="1141"/>
        <v>No</v>
      </c>
    </row>
    <row r="36536" spans="1:9" x14ac:dyDescent="0.3">
      <c r="A36536" t="s">
        <v>36537</v>
      </c>
      <c r="B36536">
        <v>27</v>
      </c>
      <c r="C36536">
        <v>0</v>
      </c>
      <c r="D36536" s="7">
        <v>-0.36984648113669699</v>
      </c>
      <c r="E36536">
        <v>3</v>
      </c>
      <c r="F36536">
        <v>1</v>
      </c>
      <c r="G36536" s="9">
        <f>(Logistic_Reg!$C$5+Logistic_Reg!$C$6*CN_Mobiles!B36536+Logistic_Reg!$C$7*CN_Mobiles!C36536+Logistic_Reg!$C$8*CN_Mobiles!D36536+Logistic_Reg!$C$9*CN_Mobiles!E36536)/(1+EXP(Logistic_Reg!$C$5+Logistic_Reg!$C$6*CN_Mobiles!B36536+Logistic_Reg!$C$7*CN_Mobiles!C36536+Logistic_Reg!$C$8*CN_Mobiles!D36536+Logistic_Reg!$C$9*CN_Mobiles!E36536))</f>
        <v>0.25697302053669224</v>
      </c>
      <c r="H36536">
        <f t="shared" si="1140"/>
        <v>1</v>
      </c>
      <c r="I36536" t="str">
        <f t="shared" si="1141"/>
        <v>Yes</v>
      </c>
    </row>
    <row r="36537" spans="1:9" x14ac:dyDescent="0.3">
      <c r="A36537" t="s">
        <v>36538</v>
      </c>
      <c r="B36537">
        <v>52</v>
      </c>
      <c r="C36537">
        <v>0</v>
      </c>
      <c r="D36537" s="7">
        <v>0.82542628631562975</v>
      </c>
      <c r="E36537">
        <v>1</v>
      </c>
      <c r="F36537">
        <v>0</v>
      </c>
      <c r="G36537" s="9">
        <f>(Logistic_Reg!$C$5+Logistic_Reg!$C$6*CN_Mobiles!B36537+Logistic_Reg!$C$7*CN_Mobiles!C36537+Logistic_Reg!$C$8*CN_Mobiles!D36537+Logistic_Reg!$C$9*CN_Mobiles!E36537)/(1+EXP(Logistic_Reg!$C$5+Logistic_Reg!$C$6*CN_Mobiles!B36537+Logistic_Reg!$C$7*CN_Mobiles!C36537+Logistic_Reg!$C$8*CN_Mobiles!D36537+Logistic_Reg!$C$9*CN_Mobiles!E36537))</f>
        <v>-0.57293494030645808</v>
      </c>
      <c r="H36537">
        <f t="shared" si="1140"/>
        <v>0</v>
      </c>
      <c r="I36537" t="str">
        <f t="shared" si="1141"/>
        <v>Yes</v>
      </c>
    </row>
    <row r="36538" spans="1:9" x14ac:dyDescent="0.3">
      <c r="A36538" t="s">
        <v>36539</v>
      </c>
      <c r="B36538">
        <v>52</v>
      </c>
      <c r="C36538">
        <v>1</v>
      </c>
      <c r="D36538" s="7">
        <v>-0.78500631967647994</v>
      </c>
      <c r="E36538">
        <v>4</v>
      </c>
      <c r="F36538">
        <v>1</v>
      </c>
      <c r="G36538" s="9">
        <f>(Logistic_Reg!$C$5+Logistic_Reg!$C$6*CN_Mobiles!B36538+Logistic_Reg!$C$7*CN_Mobiles!C36538+Logistic_Reg!$C$8*CN_Mobiles!D36538+Logistic_Reg!$C$9*CN_Mobiles!E36538)/(1+EXP(Logistic_Reg!$C$5+Logistic_Reg!$C$6*CN_Mobiles!B36538+Logistic_Reg!$C$7*CN_Mobiles!C36538+Logistic_Reg!$C$8*CN_Mobiles!D36538+Logistic_Reg!$C$9*CN_Mobiles!E36538))</f>
        <v>0.26833601872184892</v>
      </c>
      <c r="H36538">
        <f t="shared" si="1140"/>
        <v>1</v>
      </c>
      <c r="I36538" t="str">
        <f t="shared" si="1141"/>
        <v>Yes</v>
      </c>
    </row>
    <row r="36539" spans="1:9" x14ac:dyDescent="0.3">
      <c r="A36539" t="s">
        <v>36540</v>
      </c>
      <c r="B36539">
        <v>60</v>
      </c>
      <c r="C36539">
        <v>0</v>
      </c>
      <c r="D36539" s="7">
        <v>-1.3591754506480249</v>
      </c>
      <c r="E36539">
        <v>1</v>
      </c>
      <c r="F36539">
        <v>0</v>
      </c>
      <c r="G36539" s="9">
        <f>(Logistic_Reg!$C$5+Logistic_Reg!$C$6*CN_Mobiles!B36539+Logistic_Reg!$C$7*CN_Mobiles!C36539+Logistic_Reg!$C$8*CN_Mobiles!D36539+Logistic_Reg!$C$9*CN_Mobiles!E36539)/(1+EXP(Logistic_Reg!$C$5+Logistic_Reg!$C$6*CN_Mobiles!B36539+Logistic_Reg!$C$7*CN_Mobiles!C36539+Logistic_Reg!$C$8*CN_Mobiles!D36539+Logistic_Reg!$C$9*CN_Mobiles!E36539))</f>
        <v>-1.6082793077923172</v>
      </c>
      <c r="H36539">
        <f t="shared" si="1140"/>
        <v>0</v>
      </c>
      <c r="I36539" t="str">
        <f t="shared" si="1141"/>
        <v>Yes</v>
      </c>
    </row>
    <row r="36540" spans="1:9" x14ac:dyDescent="0.3">
      <c r="A36540" t="s">
        <v>36541</v>
      </c>
      <c r="B36540">
        <v>28</v>
      </c>
      <c r="C36540">
        <v>0</v>
      </c>
      <c r="D36540" s="7">
        <v>-2.9525630433368776E-2</v>
      </c>
      <c r="E36540">
        <v>2</v>
      </c>
      <c r="F36540">
        <v>0</v>
      </c>
      <c r="G36540" s="9">
        <f>(Logistic_Reg!$C$5+Logistic_Reg!$C$6*CN_Mobiles!B36540+Logistic_Reg!$C$7*CN_Mobiles!C36540+Logistic_Reg!$C$8*CN_Mobiles!D36540+Logistic_Reg!$C$9*CN_Mobiles!E36540)/(1+EXP(Logistic_Reg!$C$5+Logistic_Reg!$C$6*CN_Mobiles!B36540+Logistic_Reg!$C$7*CN_Mobiles!C36540+Logistic_Reg!$C$8*CN_Mobiles!D36540+Logistic_Reg!$C$9*CN_Mobiles!E36540))</f>
        <v>2.1083690127840095E-2</v>
      </c>
      <c r="H36540">
        <f t="shared" si="1140"/>
        <v>0</v>
      </c>
      <c r="I36540" t="str">
        <f t="shared" si="1141"/>
        <v>Yes</v>
      </c>
    </row>
    <row r="36541" spans="1:9" x14ac:dyDescent="0.3">
      <c r="A36541" t="s">
        <v>36542</v>
      </c>
      <c r="B36541">
        <v>46</v>
      </c>
      <c r="C36541">
        <v>1</v>
      </c>
      <c r="D36541" s="7">
        <v>0.62567290903962292</v>
      </c>
      <c r="E36541">
        <v>3</v>
      </c>
      <c r="F36541">
        <v>1</v>
      </c>
      <c r="G36541" s="9">
        <f>(Logistic_Reg!$C$5+Logistic_Reg!$C$6*CN_Mobiles!B36541+Logistic_Reg!$C$7*CN_Mobiles!C36541+Logistic_Reg!$C$8*CN_Mobiles!D36541+Logistic_Reg!$C$9*CN_Mobiles!E36541)/(1+EXP(Logistic_Reg!$C$5+Logistic_Reg!$C$6*CN_Mobiles!B36541+Logistic_Reg!$C$7*CN_Mobiles!C36541+Logistic_Reg!$C$8*CN_Mobiles!D36541+Logistic_Reg!$C$9*CN_Mobiles!E36541))</f>
        <v>0.27826245888511042</v>
      </c>
      <c r="H36541">
        <f t="shared" si="1140"/>
        <v>1</v>
      </c>
      <c r="I36541" t="str">
        <f t="shared" si="1141"/>
        <v>Yes</v>
      </c>
    </row>
    <row r="36542" spans="1:9" x14ac:dyDescent="0.3">
      <c r="A36542" t="s">
        <v>36543</v>
      </c>
      <c r="B36542">
        <v>32</v>
      </c>
      <c r="C36542">
        <v>1</v>
      </c>
      <c r="D36542" s="7">
        <v>-1.0300990079607195</v>
      </c>
      <c r="E36542">
        <v>2</v>
      </c>
      <c r="F36542">
        <v>1</v>
      </c>
      <c r="G36542" s="9">
        <f>(Logistic_Reg!$C$5+Logistic_Reg!$C$6*CN_Mobiles!B36542+Logistic_Reg!$C$7*CN_Mobiles!C36542+Logistic_Reg!$C$8*CN_Mobiles!D36542+Logistic_Reg!$C$9*CN_Mobiles!E36542)/(1+EXP(Logistic_Reg!$C$5+Logistic_Reg!$C$6*CN_Mobiles!B36542+Logistic_Reg!$C$7*CN_Mobiles!C36542+Logistic_Reg!$C$8*CN_Mobiles!D36542+Logistic_Reg!$C$9*CN_Mobiles!E36542))</f>
        <v>-0.10835010980642996</v>
      </c>
      <c r="H36542">
        <f t="shared" si="1140"/>
        <v>0</v>
      </c>
      <c r="I36542" t="str">
        <f t="shared" si="1141"/>
        <v>No</v>
      </c>
    </row>
    <row r="36543" spans="1:9" x14ac:dyDescent="0.3">
      <c r="A36543" t="s">
        <v>36544</v>
      </c>
      <c r="B36543">
        <v>35</v>
      </c>
      <c r="C36543">
        <v>1</v>
      </c>
      <c r="D36543" s="7">
        <v>-0.78713070757996417</v>
      </c>
      <c r="E36543">
        <v>4</v>
      </c>
      <c r="F36543">
        <v>1</v>
      </c>
      <c r="G36543" s="9">
        <f>(Logistic_Reg!$C$5+Logistic_Reg!$C$6*CN_Mobiles!B36543+Logistic_Reg!$C$7*CN_Mobiles!C36543+Logistic_Reg!$C$8*CN_Mobiles!D36543+Logistic_Reg!$C$9*CN_Mobiles!E36543)/(1+EXP(Logistic_Reg!$C$5+Logistic_Reg!$C$6*CN_Mobiles!B36543+Logistic_Reg!$C$7*CN_Mobiles!C36543+Logistic_Reg!$C$8*CN_Mobiles!D36543+Logistic_Reg!$C$9*CN_Mobiles!E36543))</f>
        <v>0.2553062427043159</v>
      </c>
      <c r="H36543">
        <f t="shared" si="1140"/>
        <v>1</v>
      </c>
      <c r="I36543" t="str">
        <f t="shared" si="1141"/>
        <v>Yes</v>
      </c>
    </row>
    <row r="36544" spans="1:9" x14ac:dyDescent="0.3">
      <c r="A36544" t="s">
        <v>36545</v>
      </c>
      <c r="B36544">
        <v>64</v>
      </c>
      <c r="C36544">
        <v>1</v>
      </c>
      <c r="D36544" s="7">
        <v>-0.65324287317892038</v>
      </c>
      <c r="E36544">
        <v>3</v>
      </c>
      <c r="F36544">
        <v>1</v>
      </c>
      <c r="G36544" s="9">
        <f>(Logistic_Reg!$C$5+Logistic_Reg!$C$6*CN_Mobiles!B36544+Logistic_Reg!$C$7*CN_Mobiles!C36544+Logistic_Reg!$C$8*CN_Mobiles!D36544+Logistic_Reg!$C$9*CN_Mobiles!E36544)/(1+EXP(Logistic_Reg!$C$5+Logistic_Reg!$C$6*CN_Mobiles!B36544+Logistic_Reg!$C$7*CN_Mobiles!C36544+Logistic_Reg!$C$8*CN_Mobiles!D36544+Logistic_Reg!$C$9*CN_Mobiles!E36544))</f>
        <v>0.20466877290699037</v>
      </c>
      <c r="H36544">
        <f t="shared" si="1140"/>
        <v>1</v>
      </c>
      <c r="I36544" t="str">
        <f t="shared" si="1141"/>
        <v>Yes</v>
      </c>
    </row>
    <row r="36545" spans="1:9" x14ac:dyDescent="0.3">
      <c r="A36545" t="s">
        <v>36546</v>
      </c>
      <c r="B36545">
        <v>44</v>
      </c>
      <c r="C36545">
        <v>0</v>
      </c>
      <c r="D36545" s="7">
        <v>0.10316485630522768</v>
      </c>
      <c r="E36545">
        <v>3</v>
      </c>
      <c r="F36545">
        <v>1</v>
      </c>
      <c r="G36545" s="9">
        <f>(Logistic_Reg!$C$5+Logistic_Reg!$C$6*CN_Mobiles!B36545+Logistic_Reg!$C$7*CN_Mobiles!C36545+Logistic_Reg!$C$8*CN_Mobiles!D36545+Logistic_Reg!$C$9*CN_Mobiles!E36545)/(1+EXP(Logistic_Reg!$C$5+Logistic_Reg!$C$6*CN_Mobiles!B36545+Logistic_Reg!$C$7*CN_Mobiles!C36545+Logistic_Reg!$C$8*CN_Mobiles!D36545+Logistic_Reg!$C$9*CN_Mobiles!E36545))</f>
        <v>0.25818433161587673</v>
      </c>
      <c r="H36545">
        <f t="shared" si="1140"/>
        <v>1</v>
      </c>
      <c r="I36545" t="str">
        <f t="shared" si="1141"/>
        <v>Yes</v>
      </c>
    </row>
    <row r="36546" spans="1:9" x14ac:dyDescent="0.3">
      <c r="A36546" t="s">
        <v>36547</v>
      </c>
      <c r="B36546">
        <v>29</v>
      </c>
      <c r="C36546">
        <v>1</v>
      </c>
      <c r="D36546" s="7">
        <v>-0.69370903630819281</v>
      </c>
      <c r="E36546">
        <v>1</v>
      </c>
      <c r="F36546">
        <v>0</v>
      </c>
      <c r="G36546" s="9">
        <f>(Logistic_Reg!$C$5+Logistic_Reg!$C$6*CN_Mobiles!B36546+Logistic_Reg!$C$7*CN_Mobiles!C36546+Logistic_Reg!$C$8*CN_Mobiles!D36546+Logistic_Reg!$C$9*CN_Mobiles!E36546)/(1+EXP(Logistic_Reg!$C$5+Logistic_Reg!$C$6*CN_Mobiles!B36546+Logistic_Reg!$C$7*CN_Mobiles!C36546+Logistic_Reg!$C$8*CN_Mobiles!D36546+Logistic_Reg!$C$9*CN_Mobiles!E36546))</f>
        <v>-0.71372942641644765</v>
      </c>
      <c r="H36546">
        <f t="shared" si="1140"/>
        <v>0</v>
      </c>
      <c r="I36546" t="str">
        <f t="shared" si="1141"/>
        <v>Yes</v>
      </c>
    </row>
    <row r="36547" spans="1:9" x14ac:dyDescent="0.3">
      <c r="A36547" t="s">
        <v>36548</v>
      </c>
      <c r="B36547">
        <v>29</v>
      </c>
      <c r="C36547">
        <v>1</v>
      </c>
      <c r="D36547" s="7">
        <v>-1.2184785342301685</v>
      </c>
      <c r="E36547">
        <v>3</v>
      </c>
      <c r="F36547">
        <v>0</v>
      </c>
      <c r="G36547" s="9">
        <f>(Logistic_Reg!$C$5+Logistic_Reg!$C$6*CN_Mobiles!B36547+Logistic_Reg!$C$7*CN_Mobiles!C36547+Logistic_Reg!$C$8*CN_Mobiles!D36547+Logistic_Reg!$C$9*CN_Mobiles!E36547)/(1+EXP(Logistic_Reg!$C$5+Logistic_Reg!$C$6*CN_Mobiles!B36547+Logistic_Reg!$C$7*CN_Mobiles!C36547+Logistic_Reg!$C$8*CN_Mobiles!D36547+Logistic_Reg!$C$9*CN_Mobiles!E36547))</f>
        <v>0.23553593356010413</v>
      </c>
      <c r="H36547">
        <f t="shared" ref="H36547:H36610" si="1142">IF(G36547&gt;=0.15,1,0)</f>
        <v>1</v>
      </c>
      <c r="I36547" t="str">
        <f t="shared" ref="I36547:I36610" si="1143">IF(H36547=F36547,"Yes","No")</f>
        <v>No</v>
      </c>
    </row>
    <row r="36548" spans="1:9" x14ac:dyDescent="0.3">
      <c r="A36548" t="s">
        <v>36549</v>
      </c>
      <c r="B36548">
        <v>41</v>
      </c>
      <c r="C36548">
        <v>0</v>
      </c>
      <c r="D36548" s="7">
        <v>-0.22100607775548389</v>
      </c>
      <c r="E36548">
        <v>2</v>
      </c>
      <c r="F36548">
        <v>1</v>
      </c>
      <c r="G36548" s="9">
        <f>(Logistic_Reg!$C$5+Logistic_Reg!$C$6*CN_Mobiles!B36548+Logistic_Reg!$C$7*CN_Mobiles!C36548+Logistic_Reg!$C$8*CN_Mobiles!D36548+Logistic_Reg!$C$9*CN_Mobiles!E36548)/(1+EXP(Logistic_Reg!$C$5+Logistic_Reg!$C$6*CN_Mobiles!B36548+Logistic_Reg!$C$7*CN_Mobiles!C36548+Logistic_Reg!$C$8*CN_Mobiles!D36548+Logistic_Reg!$C$9*CN_Mobiles!E36548))</f>
        <v>-0.10256816547718735</v>
      </c>
      <c r="H36548">
        <f t="shared" si="1142"/>
        <v>0</v>
      </c>
      <c r="I36548" t="str">
        <f t="shared" si="1143"/>
        <v>No</v>
      </c>
    </row>
    <row r="36549" spans="1:9" x14ac:dyDescent="0.3">
      <c r="A36549" t="s">
        <v>36550</v>
      </c>
      <c r="B36549">
        <v>28</v>
      </c>
      <c r="C36549">
        <v>0</v>
      </c>
      <c r="D36549" s="7">
        <v>9.8988416287087266E-2</v>
      </c>
      <c r="E36549">
        <v>2</v>
      </c>
      <c r="F36549">
        <v>0</v>
      </c>
      <c r="G36549" s="9">
        <f>(Logistic_Reg!$C$5+Logistic_Reg!$C$6*CN_Mobiles!B36549+Logistic_Reg!$C$7*CN_Mobiles!C36549+Logistic_Reg!$C$8*CN_Mobiles!D36549+Logistic_Reg!$C$9*CN_Mobiles!E36549)/(1+EXP(Logistic_Reg!$C$5+Logistic_Reg!$C$6*CN_Mobiles!B36549+Logistic_Reg!$C$7*CN_Mobiles!C36549+Logistic_Reg!$C$8*CN_Mobiles!D36549+Logistic_Reg!$C$9*CN_Mobiles!E36549))</f>
        <v>4.6874885976469258E-2</v>
      </c>
      <c r="H36549">
        <f t="shared" si="1142"/>
        <v>0</v>
      </c>
      <c r="I36549" t="str">
        <f t="shared" si="1143"/>
        <v>Yes</v>
      </c>
    </row>
    <row r="36550" spans="1:9" x14ac:dyDescent="0.3">
      <c r="A36550" t="s">
        <v>36551</v>
      </c>
      <c r="B36550">
        <v>48</v>
      </c>
      <c r="C36550">
        <v>1</v>
      </c>
      <c r="D36550" s="7">
        <v>-0.41366102985936437</v>
      </c>
      <c r="E36550">
        <v>3</v>
      </c>
      <c r="F36550">
        <v>1</v>
      </c>
      <c r="G36550" s="9">
        <f>(Logistic_Reg!$C$5+Logistic_Reg!$C$6*CN_Mobiles!B36550+Logistic_Reg!$C$7*CN_Mobiles!C36550+Logistic_Reg!$C$8*CN_Mobiles!D36550+Logistic_Reg!$C$9*CN_Mobiles!E36550)/(1+EXP(Logistic_Reg!$C$5+Logistic_Reg!$C$6*CN_Mobiles!B36550+Logistic_Reg!$C$7*CN_Mobiles!C36550+Logistic_Reg!$C$8*CN_Mobiles!D36550+Logistic_Reg!$C$9*CN_Mobiles!E36550))</f>
        <v>0.2545493317244471</v>
      </c>
      <c r="H36550">
        <f t="shared" si="1142"/>
        <v>1</v>
      </c>
      <c r="I36550" t="str">
        <f t="shared" si="1143"/>
        <v>Yes</v>
      </c>
    </row>
    <row r="36551" spans="1:9" x14ac:dyDescent="0.3">
      <c r="A36551" t="s">
        <v>36552</v>
      </c>
      <c r="B36551">
        <v>39</v>
      </c>
      <c r="C36551">
        <v>1</v>
      </c>
      <c r="D36551" s="7">
        <v>-0.30100565305282173</v>
      </c>
      <c r="E36551">
        <v>2</v>
      </c>
      <c r="F36551">
        <v>0</v>
      </c>
      <c r="G36551" s="9">
        <f>(Logistic_Reg!$C$5+Logistic_Reg!$C$6*CN_Mobiles!B36551+Logistic_Reg!$C$7*CN_Mobiles!C36551+Logistic_Reg!$C$8*CN_Mobiles!D36551+Logistic_Reg!$C$9*CN_Mobiles!E36551)/(1+EXP(Logistic_Reg!$C$5+Logistic_Reg!$C$6*CN_Mobiles!B36551+Logistic_Reg!$C$7*CN_Mobiles!C36551+Logistic_Reg!$C$8*CN_Mobiles!D36551+Logistic_Reg!$C$9*CN_Mobiles!E36551))</f>
        <v>1.8616010483351663E-2</v>
      </c>
      <c r="H36551">
        <f t="shared" si="1142"/>
        <v>0</v>
      </c>
      <c r="I36551" t="str">
        <f t="shared" si="1143"/>
        <v>Yes</v>
      </c>
    </row>
    <row r="36552" spans="1:9" x14ac:dyDescent="0.3">
      <c r="A36552" t="s">
        <v>36553</v>
      </c>
      <c r="B36552">
        <v>65</v>
      </c>
      <c r="C36552">
        <v>1</v>
      </c>
      <c r="D36552" s="7">
        <v>-9.2906452953419819E-3</v>
      </c>
      <c r="E36552">
        <v>1</v>
      </c>
      <c r="F36552">
        <v>0</v>
      </c>
      <c r="G36552" s="9">
        <f>(Logistic_Reg!$C$5+Logistic_Reg!$C$6*CN_Mobiles!B36552+Logistic_Reg!$C$7*CN_Mobiles!C36552+Logistic_Reg!$C$8*CN_Mobiles!D36552+Logistic_Reg!$C$9*CN_Mobiles!E36552)/(1+EXP(Logistic_Reg!$C$5+Logistic_Reg!$C$6*CN_Mobiles!B36552+Logistic_Reg!$C$7*CN_Mobiles!C36552+Logistic_Reg!$C$8*CN_Mobiles!D36552+Logistic_Reg!$C$9*CN_Mobiles!E36552))</f>
        <v>-0.82090197598396142</v>
      </c>
      <c r="H36552">
        <f t="shared" si="1142"/>
        <v>0</v>
      </c>
      <c r="I36552" t="str">
        <f t="shared" si="1143"/>
        <v>Yes</v>
      </c>
    </row>
    <row r="36553" spans="1:9" x14ac:dyDescent="0.3">
      <c r="A36553" t="s">
        <v>36554</v>
      </c>
      <c r="B36553">
        <v>41</v>
      </c>
      <c r="C36553">
        <v>1</v>
      </c>
      <c r="D36553" s="7">
        <v>-1.3425210870569999</v>
      </c>
      <c r="E36553">
        <v>2</v>
      </c>
      <c r="F36553">
        <v>0</v>
      </c>
      <c r="G36553" s="9">
        <f>(Logistic_Reg!$C$5+Logistic_Reg!$C$6*CN_Mobiles!B36553+Logistic_Reg!$C$7*CN_Mobiles!C36553+Logistic_Reg!$C$8*CN_Mobiles!D36553+Logistic_Reg!$C$9*CN_Mobiles!E36553)/(1+EXP(Logistic_Reg!$C$5+Logistic_Reg!$C$6*CN_Mobiles!B36553+Logistic_Reg!$C$7*CN_Mobiles!C36553+Logistic_Reg!$C$8*CN_Mobiles!D36553+Logistic_Reg!$C$9*CN_Mobiles!E36553))</f>
        <v>-0.26385863346425159</v>
      </c>
      <c r="H36553">
        <f t="shared" si="1142"/>
        <v>0</v>
      </c>
      <c r="I36553" t="str">
        <f t="shared" si="1143"/>
        <v>Yes</v>
      </c>
    </row>
    <row r="36554" spans="1:9" x14ac:dyDescent="0.3">
      <c r="A36554" t="s">
        <v>36555</v>
      </c>
      <c r="B36554">
        <v>27</v>
      </c>
      <c r="C36554">
        <v>1</v>
      </c>
      <c r="D36554" s="7">
        <v>-0.90731852429160265</v>
      </c>
      <c r="E36554">
        <v>3</v>
      </c>
      <c r="F36554">
        <v>0</v>
      </c>
      <c r="G36554" s="9">
        <f>(Logistic_Reg!$C$5+Logistic_Reg!$C$6*CN_Mobiles!B36554+Logistic_Reg!$C$7*CN_Mobiles!C36554+Logistic_Reg!$C$8*CN_Mobiles!D36554+Logistic_Reg!$C$9*CN_Mobiles!E36554)/(1+EXP(Logistic_Reg!$C$5+Logistic_Reg!$C$6*CN_Mobiles!B36554+Logistic_Reg!$C$7*CN_Mobiles!C36554+Logistic_Reg!$C$8*CN_Mobiles!D36554+Logistic_Reg!$C$9*CN_Mobiles!E36554))</f>
        <v>0.25755777953129377</v>
      </c>
      <c r="H36554">
        <f t="shared" si="1142"/>
        <v>1</v>
      </c>
      <c r="I36554" t="str">
        <f t="shared" si="1143"/>
        <v>No</v>
      </c>
    </row>
    <row r="36555" spans="1:9" x14ac:dyDescent="0.3">
      <c r="A36555" t="s">
        <v>36556</v>
      </c>
      <c r="B36555">
        <v>46</v>
      </c>
      <c r="C36555">
        <v>1</v>
      </c>
      <c r="D36555" s="7">
        <v>0.39044263449010741</v>
      </c>
      <c r="E36555">
        <v>2</v>
      </c>
      <c r="F36555">
        <v>0</v>
      </c>
      <c r="G36555" s="9">
        <f>(Logistic_Reg!$C$5+Logistic_Reg!$C$6*CN_Mobiles!B36555+Logistic_Reg!$C$7*CN_Mobiles!C36555+Logistic_Reg!$C$8*CN_Mobiles!D36555+Logistic_Reg!$C$9*CN_Mobiles!E36555)/(1+EXP(Logistic_Reg!$C$5+Logistic_Reg!$C$6*CN_Mobiles!B36555+Logistic_Reg!$C$7*CN_Mobiles!C36555+Logistic_Reg!$C$8*CN_Mobiles!D36555+Logistic_Reg!$C$9*CN_Mobiles!E36555))</f>
        <v>0.11205677664884045</v>
      </c>
      <c r="H36555">
        <f t="shared" si="1142"/>
        <v>0</v>
      </c>
      <c r="I36555" t="str">
        <f t="shared" si="1143"/>
        <v>Yes</v>
      </c>
    </row>
    <row r="36556" spans="1:9" x14ac:dyDescent="0.3">
      <c r="A36556" t="s">
        <v>36557</v>
      </c>
      <c r="B36556">
        <v>39</v>
      </c>
      <c r="C36556">
        <v>0</v>
      </c>
      <c r="D36556" s="7">
        <v>0.32391845522212881</v>
      </c>
      <c r="E36556">
        <v>3</v>
      </c>
      <c r="F36556">
        <v>0</v>
      </c>
      <c r="G36556" s="9">
        <f>(Logistic_Reg!$C$5+Logistic_Reg!$C$6*CN_Mobiles!B36556+Logistic_Reg!$C$7*CN_Mobiles!C36556+Logistic_Reg!$C$8*CN_Mobiles!D36556+Logistic_Reg!$C$9*CN_Mobiles!E36556)/(1+EXP(Logistic_Reg!$C$5+Logistic_Reg!$C$6*CN_Mobiles!B36556+Logistic_Reg!$C$7*CN_Mobiles!C36556+Logistic_Reg!$C$8*CN_Mobiles!D36556+Logistic_Reg!$C$9*CN_Mobiles!E36556))</f>
        <v>0.27122595141777001</v>
      </c>
      <c r="H36556">
        <f t="shared" si="1142"/>
        <v>1</v>
      </c>
      <c r="I36556" t="str">
        <f t="shared" si="1143"/>
        <v>No</v>
      </c>
    </row>
    <row r="36557" spans="1:9" x14ac:dyDescent="0.3">
      <c r="A36557" t="s">
        <v>36558</v>
      </c>
      <c r="B36557">
        <v>49</v>
      </c>
      <c r="C36557">
        <v>1</v>
      </c>
      <c r="D36557" s="7">
        <v>-1.3462901623696335</v>
      </c>
      <c r="E36557">
        <v>3</v>
      </c>
      <c r="F36557">
        <v>0</v>
      </c>
      <c r="G36557" s="9">
        <f>(Logistic_Reg!$C$5+Logistic_Reg!$C$6*CN_Mobiles!B36557+Logistic_Reg!$C$7*CN_Mobiles!C36557+Logistic_Reg!$C$8*CN_Mobiles!D36557+Logistic_Reg!$C$9*CN_Mobiles!E36557)/(1+EXP(Logistic_Reg!$C$5+Logistic_Reg!$C$6*CN_Mobiles!B36557+Logistic_Reg!$C$7*CN_Mobiles!C36557+Logistic_Reg!$C$8*CN_Mobiles!D36557+Logistic_Reg!$C$9*CN_Mobiles!E36557))</f>
        <v>0.17122255717750787</v>
      </c>
      <c r="H36557">
        <f t="shared" si="1142"/>
        <v>1</v>
      </c>
      <c r="I36557" t="str">
        <f t="shared" si="1143"/>
        <v>No</v>
      </c>
    </row>
    <row r="36558" spans="1:9" x14ac:dyDescent="0.3">
      <c r="A36558" t="s">
        <v>36559</v>
      </c>
      <c r="B36558">
        <v>46</v>
      </c>
      <c r="C36558">
        <v>1</v>
      </c>
      <c r="D36558" s="7">
        <v>1.6493385353637191</v>
      </c>
      <c r="E36558">
        <v>4</v>
      </c>
      <c r="F36558">
        <v>1</v>
      </c>
      <c r="G36558" s="9">
        <f>(Logistic_Reg!$C$5+Logistic_Reg!$C$6*CN_Mobiles!B36558+Logistic_Reg!$C$7*CN_Mobiles!C36558+Logistic_Reg!$C$8*CN_Mobiles!D36558+Logistic_Reg!$C$9*CN_Mobiles!E36558)/(1+EXP(Logistic_Reg!$C$5+Logistic_Reg!$C$6*CN_Mobiles!B36558+Logistic_Reg!$C$7*CN_Mobiles!C36558+Logistic_Reg!$C$8*CN_Mobiles!D36558+Logistic_Reg!$C$9*CN_Mobiles!E36558))</f>
        <v>0.16738154911353101</v>
      </c>
      <c r="H36558">
        <f t="shared" si="1142"/>
        <v>1</v>
      </c>
      <c r="I36558" t="str">
        <f t="shared" si="1143"/>
        <v>Yes</v>
      </c>
    </row>
    <row r="36559" spans="1:9" x14ac:dyDescent="0.3">
      <c r="A36559" t="s">
        <v>36560</v>
      </c>
      <c r="B36559">
        <v>41</v>
      </c>
      <c r="C36559">
        <v>1</v>
      </c>
      <c r="D36559" s="7">
        <v>-0.42797209460702973</v>
      </c>
      <c r="E36559">
        <v>1</v>
      </c>
      <c r="F36559">
        <v>0</v>
      </c>
      <c r="G36559" s="9">
        <f>(Logistic_Reg!$C$5+Logistic_Reg!$C$6*CN_Mobiles!B36559+Logistic_Reg!$C$7*CN_Mobiles!C36559+Logistic_Reg!$C$8*CN_Mobiles!D36559+Logistic_Reg!$C$9*CN_Mobiles!E36559)/(1+EXP(Logistic_Reg!$C$5+Logistic_Reg!$C$6*CN_Mobiles!B36559+Logistic_Reg!$C$7*CN_Mobiles!C36559+Logistic_Reg!$C$8*CN_Mobiles!D36559+Logistic_Reg!$C$9*CN_Mobiles!E36559))</f>
        <v>-0.73390991942924866</v>
      </c>
      <c r="H36559">
        <f t="shared" si="1142"/>
        <v>0</v>
      </c>
      <c r="I36559" t="str">
        <f t="shared" si="1143"/>
        <v>Yes</v>
      </c>
    </row>
    <row r="36560" spans="1:9" x14ac:dyDescent="0.3">
      <c r="A36560" t="s">
        <v>36561</v>
      </c>
      <c r="B36560">
        <v>29</v>
      </c>
      <c r="C36560">
        <v>1</v>
      </c>
      <c r="D36560" s="7">
        <v>-1.3636793052892828</v>
      </c>
      <c r="E36560">
        <v>4</v>
      </c>
      <c r="F36560">
        <v>1</v>
      </c>
      <c r="G36560" s="9">
        <f>(Logistic_Reg!$C$5+Logistic_Reg!$C$6*CN_Mobiles!B36560+Logistic_Reg!$C$7*CN_Mobiles!C36560+Logistic_Reg!$C$8*CN_Mobiles!D36560+Logistic_Reg!$C$9*CN_Mobiles!E36560)/(1+EXP(Logistic_Reg!$C$5+Logistic_Reg!$C$6*CN_Mobiles!B36560+Logistic_Reg!$C$7*CN_Mobiles!C36560+Logistic_Reg!$C$8*CN_Mobiles!D36560+Logistic_Reg!$C$9*CN_Mobiles!E36560))</f>
        <v>0.26765578072507046</v>
      </c>
      <c r="H36560">
        <f t="shared" si="1142"/>
        <v>1</v>
      </c>
      <c r="I36560" t="str">
        <f t="shared" si="1143"/>
        <v>Yes</v>
      </c>
    </row>
    <row r="36561" spans="1:9" x14ac:dyDescent="0.3">
      <c r="A36561" t="s">
        <v>36562</v>
      </c>
      <c r="B36561">
        <v>28</v>
      </c>
      <c r="C36561">
        <v>0</v>
      </c>
      <c r="D36561" s="7">
        <v>0.11020046355547651</v>
      </c>
      <c r="E36561">
        <v>2</v>
      </c>
      <c r="F36561">
        <v>1</v>
      </c>
      <c r="G36561" s="9">
        <f>(Logistic_Reg!$C$5+Logistic_Reg!$C$6*CN_Mobiles!B36561+Logistic_Reg!$C$7*CN_Mobiles!C36561+Logistic_Reg!$C$8*CN_Mobiles!D36561+Logistic_Reg!$C$9*CN_Mobiles!E36561)/(1+EXP(Logistic_Reg!$C$5+Logistic_Reg!$C$6*CN_Mobiles!B36561+Logistic_Reg!$C$7*CN_Mobiles!C36561+Logistic_Reg!$C$8*CN_Mobiles!D36561+Logistic_Reg!$C$9*CN_Mobiles!E36561))</f>
        <v>4.9052181723320161E-2</v>
      </c>
      <c r="H36561">
        <f t="shared" si="1142"/>
        <v>0</v>
      </c>
      <c r="I36561" t="str">
        <f t="shared" si="1143"/>
        <v>No</v>
      </c>
    </row>
    <row r="36562" spans="1:9" x14ac:dyDescent="0.3">
      <c r="A36562" t="s">
        <v>36563</v>
      </c>
      <c r="B36562">
        <v>41</v>
      </c>
      <c r="C36562">
        <v>0</v>
      </c>
      <c r="D36562" s="7">
        <v>2.392706787124868</v>
      </c>
      <c r="E36562">
        <v>3</v>
      </c>
      <c r="F36562">
        <v>1</v>
      </c>
      <c r="G36562" s="9">
        <f>(Logistic_Reg!$C$5+Logistic_Reg!$C$6*CN_Mobiles!B36562+Logistic_Reg!$C$7*CN_Mobiles!C36562+Logistic_Reg!$C$8*CN_Mobiles!D36562+Logistic_Reg!$C$9*CN_Mobiles!E36562)/(1+EXP(Logistic_Reg!$C$5+Logistic_Reg!$C$6*CN_Mobiles!B36562+Logistic_Reg!$C$7*CN_Mobiles!C36562+Logistic_Reg!$C$8*CN_Mobiles!D36562+Logistic_Reg!$C$9*CN_Mobiles!E36562))</f>
        <v>0.24679617420817435</v>
      </c>
      <c r="H36562">
        <f t="shared" si="1142"/>
        <v>1</v>
      </c>
      <c r="I36562" t="str">
        <f t="shared" si="1143"/>
        <v>Yes</v>
      </c>
    </row>
    <row r="36563" spans="1:9" x14ac:dyDescent="0.3">
      <c r="A36563" t="s">
        <v>36564</v>
      </c>
      <c r="B36563">
        <v>29</v>
      </c>
      <c r="C36563">
        <v>1</v>
      </c>
      <c r="D36563" s="7">
        <v>-1.1610344000335338</v>
      </c>
      <c r="E36563">
        <v>4</v>
      </c>
      <c r="F36563">
        <v>1</v>
      </c>
      <c r="G36563" s="9">
        <f>(Logistic_Reg!$C$5+Logistic_Reg!$C$6*CN_Mobiles!B36563+Logistic_Reg!$C$7*CN_Mobiles!C36563+Logistic_Reg!$C$8*CN_Mobiles!D36563+Logistic_Reg!$C$9*CN_Mobiles!E36563)/(1+EXP(Logistic_Reg!$C$5+Logistic_Reg!$C$6*CN_Mobiles!B36563+Logistic_Reg!$C$7*CN_Mobiles!C36563+Logistic_Reg!$C$8*CN_Mobiles!D36563+Logistic_Reg!$C$9*CN_Mobiles!E36563))</f>
        <v>0.26210703870490731</v>
      </c>
      <c r="H36563">
        <f t="shared" si="1142"/>
        <v>1</v>
      </c>
      <c r="I36563" t="str">
        <f t="shared" si="1143"/>
        <v>Yes</v>
      </c>
    </row>
    <row r="36564" spans="1:9" x14ac:dyDescent="0.3">
      <c r="A36564" t="s">
        <v>36565</v>
      </c>
      <c r="B36564">
        <v>62</v>
      </c>
      <c r="C36564">
        <v>0</v>
      </c>
      <c r="D36564" s="7">
        <v>-0.18301075288671548</v>
      </c>
      <c r="E36564">
        <v>2</v>
      </c>
      <c r="F36564">
        <v>0</v>
      </c>
      <c r="G36564" s="9">
        <f>(Logistic_Reg!$C$5+Logistic_Reg!$C$6*CN_Mobiles!B36564+Logistic_Reg!$C$7*CN_Mobiles!C36564+Logistic_Reg!$C$8*CN_Mobiles!D36564+Logistic_Reg!$C$9*CN_Mobiles!E36564)/(1+EXP(Logistic_Reg!$C$5+Logistic_Reg!$C$6*CN_Mobiles!B36564+Logistic_Reg!$C$7*CN_Mobiles!C36564+Logistic_Reg!$C$8*CN_Mobiles!D36564+Logistic_Reg!$C$9*CN_Mobiles!E36564))</f>
        <v>-0.24660115486738005</v>
      </c>
      <c r="H36564">
        <f t="shared" si="1142"/>
        <v>0</v>
      </c>
      <c r="I36564" t="str">
        <f t="shared" si="1143"/>
        <v>Yes</v>
      </c>
    </row>
    <row r="36565" spans="1:9" x14ac:dyDescent="0.3">
      <c r="A36565" t="s">
        <v>36566</v>
      </c>
      <c r="B36565">
        <v>32</v>
      </c>
      <c r="C36565">
        <v>0</v>
      </c>
      <c r="D36565" s="7">
        <v>1.4728643742439566E-2</v>
      </c>
      <c r="E36565">
        <v>2</v>
      </c>
      <c r="F36565">
        <v>1</v>
      </c>
      <c r="G36565" s="9">
        <f>(Logistic_Reg!$C$5+Logistic_Reg!$C$6*CN_Mobiles!B36565+Logistic_Reg!$C$7*CN_Mobiles!C36565+Logistic_Reg!$C$8*CN_Mobiles!D36565+Logistic_Reg!$C$9*CN_Mobiles!E36565)/(1+EXP(Logistic_Reg!$C$5+Logistic_Reg!$C$6*CN_Mobiles!B36565+Logistic_Reg!$C$7*CN_Mobiles!C36565+Logistic_Reg!$C$8*CN_Mobiles!D36565+Logistic_Reg!$C$9*CN_Mobiles!E36565))</f>
        <v>8.270342521908846E-3</v>
      </c>
      <c r="H36565">
        <f t="shared" si="1142"/>
        <v>0</v>
      </c>
      <c r="I36565" t="str">
        <f t="shared" si="1143"/>
        <v>No</v>
      </c>
    </row>
    <row r="36566" spans="1:9" x14ac:dyDescent="0.3">
      <c r="A36566" t="s">
        <v>36567</v>
      </c>
      <c r="B36566">
        <v>28</v>
      </c>
      <c r="C36566">
        <v>1</v>
      </c>
      <c r="D36566" s="7">
        <v>-0.75921099666562397</v>
      </c>
      <c r="E36566">
        <v>3</v>
      </c>
      <c r="F36566">
        <v>1</v>
      </c>
      <c r="G36566" s="9">
        <f>(Logistic_Reg!$C$5+Logistic_Reg!$C$6*CN_Mobiles!B36566+Logistic_Reg!$C$7*CN_Mobiles!C36566+Logistic_Reg!$C$8*CN_Mobiles!D36566+Logistic_Reg!$C$9*CN_Mobiles!E36566)/(1+EXP(Logistic_Reg!$C$5+Logistic_Reg!$C$6*CN_Mobiles!B36566+Logistic_Reg!$C$7*CN_Mobiles!C36566+Logistic_Reg!$C$8*CN_Mobiles!D36566+Logistic_Reg!$C$9*CN_Mobiles!E36566))</f>
        <v>0.26299316752151591</v>
      </c>
      <c r="H36566">
        <f t="shared" si="1142"/>
        <v>1</v>
      </c>
      <c r="I36566" t="str">
        <f t="shared" si="1143"/>
        <v>Yes</v>
      </c>
    </row>
    <row r="36567" spans="1:9" x14ac:dyDescent="0.3">
      <c r="A36567" t="s">
        <v>36568</v>
      </c>
      <c r="B36567">
        <v>61</v>
      </c>
      <c r="C36567">
        <v>0</v>
      </c>
      <c r="D36567" s="7">
        <v>-1.3905158829445883</v>
      </c>
      <c r="E36567">
        <v>3</v>
      </c>
      <c r="F36567">
        <v>0</v>
      </c>
      <c r="G36567" s="9">
        <f>(Logistic_Reg!$C$5+Logistic_Reg!$C$6*CN_Mobiles!B36567+Logistic_Reg!$C$7*CN_Mobiles!C36567+Logistic_Reg!$C$8*CN_Mobiles!D36567+Logistic_Reg!$C$9*CN_Mobiles!E36567)/(1+EXP(Logistic_Reg!$C$5+Logistic_Reg!$C$6*CN_Mobiles!B36567+Logistic_Reg!$C$7*CN_Mobiles!C36567+Logistic_Reg!$C$8*CN_Mobiles!D36567+Logistic_Reg!$C$9*CN_Mobiles!E36567))</f>
        <v>2.103492336361611E-2</v>
      </c>
      <c r="H36567">
        <f t="shared" si="1142"/>
        <v>0</v>
      </c>
      <c r="I36567" t="str">
        <f t="shared" si="1143"/>
        <v>Yes</v>
      </c>
    </row>
    <row r="36568" spans="1:9" x14ac:dyDescent="0.3">
      <c r="A36568" t="s">
        <v>36569</v>
      </c>
      <c r="B36568">
        <v>49</v>
      </c>
      <c r="C36568">
        <v>0</v>
      </c>
      <c r="D36568" s="7">
        <v>0.48774759547792479</v>
      </c>
      <c r="E36568">
        <v>1</v>
      </c>
      <c r="F36568">
        <v>0</v>
      </c>
      <c r="G36568" s="9">
        <f>(Logistic_Reg!$C$5+Logistic_Reg!$C$6*CN_Mobiles!B36568+Logistic_Reg!$C$7*CN_Mobiles!C36568+Logistic_Reg!$C$8*CN_Mobiles!D36568+Logistic_Reg!$C$9*CN_Mobiles!E36568)/(1+EXP(Logistic_Reg!$C$5+Logistic_Reg!$C$6*CN_Mobiles!B36568+Logistic_Reg!$C$7*CN_Mobiles!C36568+Logistic_Reg!$C$8*CN_Mobiles!D36568+Logistic_Reg!$C$9*CN_Mobiles!E36568))</f>
        <v>-0.6722517889342231</v>
      </c>
      <c r="H36568">
        <f t="shared" si="1142"/>
        <v>0</v>
      </c>
      <c r="I36568" t="str">
        <f t="shared" si="1143"/>
        <v>Yes</v>
      </c>
    </row>
    <row r="36569" spans="1:9" x14ac:dyDescent="0.3">
      <c r="A36569" t="s">
        <v>36570</v>
      </c>
      <c r="B36569">
        <v>25</v>
      </c>
      <c r="C36569">
        <v>1</v>
      </c>
      <c r="D36569" s="7">
        <v>-0.6943714798479893</v>
      </c>
      <c r="E36569">
        <v>3</v>
      </c>
      <c r="F36569">
        <v>1</v>
      </c>
      <c r="G36569" s="9">
        <f>(Logistic_Reg!$C$5+Logistic_Reg!$C$6*CN_Mobiles!B36569+Logistic_Reg!$C$7*CN_Mobiles!C36569+Logistic_Reg!$C$8*CN_Mobiles!D36569+Logistic_Reg!$C$9*CN_Mobiles!E36569)/(1+EXP(Logistic_Reg!$C$5+Logistic_Reg!$C$6*CN_Mobiles!B36569+Logistic_Reg!$C$7*CN_Mobiles!C36569+Logistic_Reg!$C$8*CN_Mobiles!D36569+Logistic_Reg!$C$9*CN_Mobiles!E36569))</f>
        <v>0.26826418932323626</v>
      </c>
      <c r="H36569">
        <f t="shared" si="1142"/>
        <v>1</v>
      </c>
      <c r="I36569" t="str">
        <f t="shared" si="1143"/>
        <v>Yes</v>
      </c>
    </row>
    <row r="36570" spans="1:9" x14ac:dyDescent="0.3">
      <c r="A36570" t="s">
        <v>36571</v>
      </c>
      <c r="B36570">
        <v>25</v>
      </c>
      <c r="C36570">
        <v>1</v>
      </c>
      <c r="D36570" s="7">
        <v>-0.68727876539603383</v>
      </c>
      <c r="E36570">
        <v>3</v>
      </c>
      <c r="F36570">
        <v>0</v>
      </c>
      <c r="G36570" s="9">
        <f>(Logistic_Reg!$C$5+Logistic_Reg!$C$6*CN_Mobiles!B36570+Logistic_Reg!$C$7*CN_Mobiles!C36570+Logistic_Reg!$C$8*CN_Mobiles!D36570+Logistic_Reg!$C$9*CN_Mobiles!E36570)/(1+EXP(Logistic_Reg!$C$5+Logistic_Reg!$C$6*CN_Mobiles!B36570+Logistic_Reg!$C$7*CN_Mobiles!C36570+Logistic_Reg!$C$8*CN_Mobiles!D36570+Logistic_Reg!$C$9*CN_Mobiles!E36570))</f>
        <v>0.26849290395027836</v>
      </c>
      <c r="H36570">
        <f t="shared" si="1142"/>
        <v>1</v>
      </c>
      <c r="I36570" t="str">
        <f t="shared" si="1143"/>
        <v>No</v>
      </c>
    </row>
    <row r="36571" spans="1:9" x14ac:dyDescent="0.3">
      <c r="A36571" t="s">
        <v>36572</v>
      </c>
      <c r="B36571">
        <v>33</v>
      </c>
      <c r="C36571">
        <v>0</v>
      </c>
      <c r="D36571" s="7">
        <v>0.75676058698365478</v>
      </c>
      <c r="E36571">
        <v>2</v>
      </c>
      <c r="F36571">
        <v>1</v>
      </c>
      <c r="G36571" s="9">
        <f>(Logistic_Reg!$C$5+Logistic_Reg!$C$6*CN_Mobiles!B36571+Logistic_Reg!$C$7*CN_Mobiles!C36571+Logistic_Reg!$C$8*CN_Mobiles!D36571+Logistic_Reg!$C$9*CN_Mobiles!E36571)/(1+EXP(Logistic_Reg!$C$5+Logistic_Reg!$C$6*CN_Mobiles!B36571+Logistic_Reg!$C$7*CN_Mobiles!C36571+Logistic_Reg!$C$8*CN_Mobiles!D36571+Logistic_Reg!$C$9*CN_Mobiles!E36571))</f>
        <v>0.13660193016299765</v>
      </c>
      <c r="H36571">
        <f t="shared" si="1142"/>
        <v>0</v>
      </c>
      <c r="I36571" t="str">
        <f t="shared" si="1143"/>
        <v>No</v>
      </c>
    </row>
    <row r="36572" spans="1:9" x14ac:dyDescent="0.3">
      <c r="A36572" t="s">
        <v>36573</v>
      </c>
      <c r="B36572">
        <v>35</v>
      </c>
      <c r="C36572">
        <v>0</v>
      </c>
      <c r="D36572" s="7">
        <v>-0.23772706641516642</v>
      </c>
      <c r="E36572">
        <v>3</v>
      </c>
      <c r="F36572">
        <v>1</v>
      </c>
      <c r="G36572" s="9">
        <f>(Logistic_Reg!$C$5+Logistic_Reg!$C$6*CN_Mobiles!B36572+Logistic_Reg!$C$7*CN_Mobiles!C36572+Logistic_Reg!$C$8*CN_Mobiles!D36572+Logistic_Reg!$C$9*CN_Mobiles!E36572)/(1+EXP(Logistic_Reg!$C$5+Logistic_Reg!$C$6*CN_Mobiles!B36572+Logistic_Reg!$C$7*CN_Mobiles!C36572+Logistic_Reg!$C$8*CN_Mobiles!D36572+Logistic_Reg!$C$9*CN_Mobiles!E36572))</f>
        <v>0.25290092897255434</v>
      </c>
      <c r="H36572">
        <f t="shared" si="1142"/>
        <v>1</v>
      </c>
      <c r="I36572" t="str">
        <f t="shared" si="1143"/>
        <v>Yes</v>
      </c>
    </row>
    <row r="36573" spans="1:9" x14ac:dyDescent="0.3">
      <c r="A36573" t="s">
        <v>36574</v>
      </c>
      <c r="B36573">
        <v>39</v>
      </c>
      <c r="C36573">
        <v>1</v>
      </c>
      <c r="D36573" s="7">
        <v>1.7485832376361696</v>
      </c>
      <c r="E36573">
        <v>2</v>
      </c>
      <c r="F36573">
        <v>1</v>
      </c>
      <c r="G36573" s="9">
        <f>(Logistic_Reg!$C$5+Logistic_Reg!$C$6*CN_Mobiles!B36573+Logistic_Reg!$C$7*CN_Mobiles!C36573+Logistic_Reg!$C$8*CN_Mobiles!D36573+Logistic_Reg!$C$9*CN_Mobiles!E36573)/(1+EXP(Logistic_Reg!$C$5+Logistic_Reg!$C$6*CN_Mobiles!B36573+Logistic_Reg!$C$7*CN_Mobiles!C36573+Logistic_Reg!$C$8*CN_Mobiles!D36573+Logistic_Reg!$C$9*CN_Mobiles!E36573))</f>
        <v>0.26247862992188636</v>
      </c>
      <c r="H36573">
        <f t="shared" si="1142"/>
        <v>1</v>
      </c>
      <c r="I36573" t="str">
        <f t="shared" si="1143"/>
        <v>Yes</v>
      </c>
    </row>
    <row r="36574" spans="1:9" x14ac:dyDescent="0.3">
      <c r="A36574" t="s">
        <v>36575</v>
      </c>
      <c r="B36574">
        <v>27</v>
      </c>
      <c r="C36574">
        <v>1</v>
      </c>
      <c r="D36574" s="7">
        <v>-0.93920718572454909</v>
      </c>
      <c r="E36574">
        <v>3</v>
      </c>
      <c r="F36574">
        <v>1</v>
      </c>
      <c r="G36574" s="9">
        <f>(Logistic_Reg!$C$5+Logistic_Reg!$C$6*CN_Mobiles!B36574+Logistic_Reg!$C$7*CN_Mobiles!C36574+Logistic_Reg!$C$8*CN_Mobiles!D36574+Logistic_Reg!$C$9*CN_Mobiles!E36574)/(1+EXP(Logistic_Reg!$C$5+Logistic_Reg!$C$6*CN_Mobiles!B36574+Logistic_Reg!$C$7*CN_Mobiles!C36574+Logistic_Reg!$C$8*CN_Mobiles!D36574+Logistic_Reg!$C$9*CN_Mobiles!E36574))</f>
        <v>0.25598049634245995</v>
      </c>
      <c r="H36574">
        <f t="shared" si="1142"/>
        <v>1</v>
      </c>
      <c r="I36574" t="str">
        <f t="shared" si="1143"/>
        <v>Yes</v>
      </c>
    </row>
    <row r="36575" spans="1:9" x14ac:dyDescent="0.3">
      <c r="A36575" t="s">
        <v>36576</v>
      </c>
      <c r="B36575">
        <v>52</v>
      </c>
      <c r="C36575">
        <v>1</v>
      </c>
      <c r="D36575" s="7">
        <v>0.33369520815429299</v>
      </c>
      <c r="E36575">
        <v>4</v>
      </c>
      <c r="F36575">
        <v>1</v>
      </c>
      <c r="G36575" s="9">
        <f>(Logistic_Reg!$C$5+Logistic_Reg!$C$6*CN_Mobiles!B36575+Logistic_Reg!$C$7*CN_Mobiles!C36575+Logistic_Reg!$C$8*CN_Mobiles!D36575+Logistic_Reg!$C$9*CN_Mobiles!E36575)/(1+EXP(Logistic_Reg!$C$5+Logistic_Reg!$C$6*CN_Mobiles!B36575+Logistic_Reg!$C$7*CN_Mobiles!C36575+Logistic_Reg!$C$8*CN_Mobiles!D36575+Logistic_Reg!$C$9*CN_Mobiles!E36575))</f>
        <v>0.22996044816552047</v>
      </c>
      <c r="H36575">
        <f t="shared" si="1142"/>
        <v>1</v>
      </c>
      <c r="I36575" t="str">
        <f t="shared" si="1143"/>
        <v>Yes</v>
      </c>
    </row>
    <row r="36576" spans="1:9" x14ac:dyDescent="0.3">
      <c r="A36576" t="s">
        <v>36577</v>
      </c>
      <c r="B36576">
        <v>60</v>
      </c>
      <c r="C36576">
        <v>1</v>
      </c>
      <c r="D36576" s="7">
        <v>1.6780272899277076</v>
      </c>
      <c r="E36576">
        <v>4</v>
      </c>
      <c r="F36576">
        <v>1</v>
      </c>
      <c r="G36576" s="9">
        <f>(Logistic_Reg!$C$5+Logistic_Reg!$C$6*CN_Mobiles!B36576+Logistic_Reg!$C$7*CN_Mobiles!C36576+Logistic_Reg!$C$8*CN_Mobiles!D36576+Logistic_Reg!$C$9*CN_Mobiles!E36576)/(1+EXP(Logistic_Reg!$C$5+Logistic_Reg!$C$6*CN_Mobiles!B36576+Logistic_Reg!$C$7*CN_Mobiles!C36576+Logistic_Reg!$C$8*CN_Mobiles!D36576+Logistic_Reg!$C$9*CN_Mobiles!E36576))</f>
        <v>0.18166914941360551</v>
      </c>
      <c r="H36576">
        <f t="shared" si="1142"/>
        <v>1</v>
      </c>
      <c r="I36576" t="str">
        <f t="shared" si="1143"/>
        <v>Yes</v>
      </c>
    </row>
    <row r="36577" spans="1:9" x14ac:dyDescent="0.3">
      <c r="A36577" t="s">
        <v>36578</v>
      </c>
      <c r="B36577">
        <v>46</v>
      </c>
      <c r="C36577">
        <v>1</v>
      </c>
      <c r="D36577" s="7">
        <v>0.48159143913395702</v>
      </c>
      <c r="E36577">
        <v>3</v>
      </c>
      <c r="F36577">
        <v>1</v>
      </c>
      <c r="G36577" s="9">
        <f>(Logistic_Reg!$C$5+Logistic_Reg!$C$6*CN_Mobiles!B36577+Logistic_Reg!$C$7*CN_Mobiles!C36577+Logistic_Reg!$C$8*CN_Mobiles!D36577+Logistic_Reg!$C$9*CN_Mobiles!E36577)/(1+EXP(Logistic_Reg!$C$5+Logistic_Reg!$C$6*CN_Mobiles!B36577+Logistic_Reg!$C$7*CN_Mobiles!C36577+Logistic_Reg!$C$8*CN_Mobiles!D36577+Logistic_Reg!$C$9*CN_Mobiles!E36577))</f>
        <v>0.27842599628700904</v>
      </c>
      <c r="H36577">
        <f t="shared" si="1142"/>
        <v>1</v>
      </c>
      <c r="I36577" t="str">
        <f t="shared" si="1143"/>
        <v>Yes</v>
      </c>
    </row>
    <row r="36578" spans="1:9" x14ac:dyDescent="0.3">
      <c r="A36578" t="s">
        <v>36579</v>
      </c>
      <c r="B36578">
        <v>28</v>
      </c>
      <c r="C36578">
        <v>0</v>
      </c>
      <c r="D36578" s="7">
        <v>-0.20034088503126779</v>
      </c>
      <c r="E36578">
        <v>3</v>
      </c>
      <c r="F36578">
        <v>0</v>
      </c>
      <c r="G36578" s="9">
        <f>(Logistic_Reg!$C$5+Logistic_Reg!$C$6*CN_Mobiles!B36578+Logistic_Reg!$C$7*CN_Mobiles!C36578+Logistic_Reg!$C$8*CN_Mobiles!D36578+Logistic_Reg!$C$9*CN_Mobiles!E36578)/(1+EXP(Logistic_Reg!$C$5+Logistic_Reg!$C$6*CN_Mobiles!B36578+Logistic_Reg!$C$7*CN_Mobiles!C36578+Logistic_Reg!$C$8*CN_Mobiles!D36578+Logistic_Reg!$C$9*CN_Mobiles!E36578))</f>
        <v>0.26337582356643635</v>
      </c>
      <c r="H36578">
        <f t="shared" si="1142"/>
        <v>1</v>
      </c>
      <c r="I36578" t="str">
        <f t="shared" si="1143"/>
        <v>No</v>
      </c>
    </row>
    <row r="36579" spans="1:9" x14ac:dyDescent="0.3">
      <c r="A36579" t="s">
        <v>36580</v>
      </c>
      <c r="B36579">
        <v>59</v>
      </c>
      <c r="C36579">
        <v>0</v>
      </c>
      <c r="D36579" s="7">
        <v>6.2885243368196495E-2</v>
      </c>
      <c r="E36579">
        <v>3</v>
      </c>
      <c r="F36579">
        <v>1</v>
      </c>
      <c r="G36579" s="9">
        <f>(Logistic_Reg!$C$5+Logistic_Reg!$C$6*CN_Mobiles!B36579+Logistic_Reg!$C$7*CN_Mobiles!C36579+Logistic_Reg!$C$8*CN_Mobiles!D36579+Logistic_Reg!$C$9*CN_Mobiles!E36579)/(1+EXP(Logistic_Reg!$C$5+Logistic_Reg!$C$6*CN_Mobiles!B36579+Logistic_Reg!$C$7*CN_Mobiles!C36579+Logistic_Reg!$C$8*CN_Mobiles!D36579+Logistic_Reg!$C$9*CN_Mobiles!E36579))</f>
        <v>0.23112251887370699</v>
      </c>
      <c r="H36579">
        <f t="shared" si="1142"/>
        <v>1</v>
      </c>
      <c r="I36579" t="str">
        <f t="shared" si="1143"/>
        <v>Yes</v>
      </c>
    </row>
    <row r="36580" spans="1:9" x14ac:dyDescent="0.3">
      <c r="A36580" t="s">
        <v>36581</v>
      </c>
      <c r="B36580">
        <v>40</v>
      </c>
      <c r="C36580">
        <v>1</v>
      </c>
      <c r="D36580" s="7">
        <v>0.71433183968906677</v>
      </c>
      <c r="E36580">
        <v>3</v>
      </c>
      <c r="F36580">
        <v>1</v>
      </c>
      <c r="G36580" s="9">
        <f>(Logistic_Reg!$C$5+Logistic_Reg!$C$6*CN_Mobiles!B36580+Logistic_Reg!$C$7*CN_Mobiles!C36580+Logistic_Reg!$C$8*CN_Mobiles!D36580+Logistic_Reg!$C$9*CN_Mobiles!E36580)/(1+EXP(Logistic_Reg!$C$5+Logistic_Reg!$C$6*CN_Mobiles!B36580+Logistic_Reg!$C$7*CN_Mobiles!C36580+Logistic_Reg!$C$8*CN_Mobiles!D36580+Logistic_Reg!$C$9*CN_Mobiles!E36580))</f>
        <v>0.276173727372997</v>
      </c>
      <c r="H36580">
        <f t="shared" si="1142"/>
        <v>1</v>
      </c>
      <c r="I36580" t="str">
        <f t="shared" si="1143"/>
        <v>Yes</v>
      </c>
    </row>
    <row r="36581" spans="1:9" x14ac:dyDescent="0.3">
      <c r="A36581" t="s">
        <v>36582</v>
      </c>
      <c r="B36581">
        <v>28</v>
      </c>
      <c r="C36581">
        <v>1</v>
      </c>
      <c r="D36581" s="7">
        <v>-0.49887639624590202</v>
      </c>
      <c r="E36581">
        <v>3</v>
      </c>
      <c r="F36581">
        <v>1</v>
      </c>
      <c r="G36581" s="9">
        <f>(Logistic_Reg!$C$5+Logistic_Reg!$C$6*CN_Mobiles!B36581+Logistic_Reg!$C$7*CN_Mobiles!C36581+Logistic_Reg!$C$8*CN_Mobiles!D36581+Logistic_Reg!$C$9*CN_Mobiles!E36581)/(1+EXP(Logistic_Reg!$C$5+Logistic_Reg!$C$6*CN_Mobiles!B36581+Logistic_Reg!$C$7*CN_Mobiles!C36581+Logistic_Reg!$C$8*CN_Mobiles!D36581+Logistic_Reg!$C$9*CN_Mobiles!E36581))</f>
        <v>0.27166289959202727</v>
      </c>
      <c r="H36581">
        <f t="shared" si="1142"/>
        <v>1</v>
      </c>
      <c r="I36581" t="str">
        <f t="shared" si="1143"/>
        <v>Yes</v>
      </c>
    </row>
    <row r="36582" spans="1:9" x14ac:dyDescent="0.3">
      <c r="A36582" t="s">
        <v>36583</v>
      </c>
      <c r="B36582">
        <v>63</v>
      </c>
      <c r="C36582">
        <v>0</v>
      </c>
      <c r="D36582" s="7">
        <v>0.68546034207961681</v>
      </c>
      <c r="E36582">
        <v>2</v>
      </c>
      <c r="F36582">
        <v>0</v>
      </c>
      <c r="G36582" s="9">
        <f>(Logistic_Reg!$C$5+Logistic_Reg!$C$6*CN_Mobiles!B36582+Logistic_Reg!$C$7*CN_Mobiles!C36582+Logistic_Reg!$C$8*CN_Mobiles!D36582+Logistic_Reg!$C$9*CN_Mobiles!E36582)/(1+EXP(Logistic_Reg!$C$5+Logistic_Reg!$C$6*CN_Mobiles!B36582+Logistic_Reg!$C$7*CN_Mobiles!C36582+Logistic_Reg!$C$8*CN_Mobiles!D36582+Logistic_Reg!$C$9*CN_Mobiles!E36582))</f>
        <v>-2.3773848769499555E-2</v>
      </c>
      <c r="H36582">
        <f t="shared" si="1142"/>
        <v>0</v>
      </c>
      <c r="I36582" t="str">
        <f t="shared" si="1143"/>
        <v>Yes</v>
      </c>
    </row>
    <row r="36583" spans="1:9" x14ac:dyDescent="0.3">
      <c r="A36583" t="s">
        <v>36584</v>
      </c>
      <c r="B36583">
        <v>26</v>
      </c>
      <c r="C36583">
        <v>0</v>
      </c>
      <c r="D36583" s="7">
        <v>0.22544660374610684</v>
      </c>
      <c r="E36583">
        <v>2</v>
      </c>
      <c r="F36583">
        <v>0</v>
      </c>
      <c r="G36583" s="9">
        <f>(Logistic_Reg!$C$5+Logistic_Reg!$C$6*CN_Mobiles!B36583+Logistic_Reg!$C$7*CN_Mobiles!C36583+Logistic_Reg!$C$8*CN_Mobiles!D36583+Logistic_Reg!$C$9*CN_Mobiles!E36583)/(1+EXP(Logistic_Reg!$C$5+Logistic_Reg!$C$6*CN_Mobiles!B36583+Logistic_Reg!$C$7*CN_Mobiles!C36583+Logistic_Reg!$C$8*CN_Mobiles!D36583+Logistic_Reg!$C$9*CN_Mobiles!E36583))</f>
        <v>8.0274729906091608E-2</v>
      </c>
      <c r="H36583">
        <f t="shared" si="1142"/>
        <v>0</v>
      </c>
      <c r="I36583" t="str">
        <f t="shared" si="1143"/>
        <v>Yes</v>
      </c>
    </row>
    <row r="36584" spans="1:9" x14ac:dyDescent="0.3">
      <c r="A36584" t="s">
        <v>36585</v>
      </c>
      <c r="B36584">
        <v>62</v>
      </c>
      <c r="C36584">
        <v>0</v>
      </c>
      <c r="D36584" s="7">
        <v>0.798273715477548</v>
      </c>
      <c r="E36584">
        <v>2</v>
      </c>
      <c r="F36584">
        <v>1</v>
      </c>
      <c r="G36584" s="9">
        <f>(Logistic_Reg!$C$5+Logistic_Reg!$C$6*CN_Mobiles!B36584+Logistic_Reg!$C$7*CN_Mobiles!C36584+Logistic_Reg!$C$8*CN_Mobiles!D36584+Logistic_Reg!$C$9*CN_Mobiles!E36584)/(1+EXP(Logistic_Reg!$C$5+Logistic_Reg!$C$6*CN_Mobiles!B36584+Logistic_Reg!$C$7*CN_Mobiles!C36584+Logistic_Reg!$C$8*CN_Mobiles!D36584+Logistic_Reg!$C$9*CN_Mobiles!E36584))</f>
        <v>6.775695193099251E-3</v>
      </c>
      <c r="H36584">
        <f t="shared" si="1142"/>
        <v>0</v>
      </c>
      <c r="I36584" t="str">
        <f t="shared" si="1143"/>
        <v>No</v>
      </c>
    </row>
    <row r="36585" spans="1:9" x14ac:dyDescent="0.3">
      <c r="A36585" t="s">
        <v>36586</v>
      </c>
      <c r="B36585">
        <v>27</v>
      </c>
      <c r="C36585">
        <v>0</v>
      </c>
      <c r="D36585" s="7">
        <v>-2.812079327138681E-2</v>
      </c>
      <c r="E36585">
        <v>2</v>
      </c>
      <c r="F36585">
        <v>1</v>
      </c>
      <c r="G36585" s="9">
        <f>(Logistic_Reg!$C$5+Logistic_Reg!$C$6*CN_Mobiles!B36585+Logistic_Reg!$C$7*CN_Mobiles!C36585+Logistic_Reg!$C$8*CN_Mobiles!D36585+Logistic_Reg!$C$9*CN_Mobiles!E36585)/(1+EXP(Logistic_Reg!$C$5+Logistic_Reg!$C$6*CN_Mobiles!B36585+Logistic_Reg!$C$7*CN_Mobiles!C36585+Logistic_Reg!$C$8*CN_Mobiles!D36585+Logistic_Reg!$C$9*CN_Mobiles!E36585))</f>
        <v>2.6784393033700771E-2</v>
      </c>
      <c r="H36585">
        <f t="shared" si="1142"/>
        <v>0</v>
      </c>
      <c r="I36585" t="str">
        <f t="shared" si="1143"/>
        <v>No</v>
      </c>
    </row>
    <row r="36586" spans="1:9" x14ac:dyDescent="0.3">
      <c r="A36586" t="s">
        <v>36587</v>
      </c>
      <c r="B36586">
        <v>61</v>
      </c>
      <c r="C36586">
        <v>0</v>
      </c>
      <c r="D36586" s="7">
        <v>-0.96294284232718819</v>
      </c>
      <c r="E36586">
        <v>1</v>
      </c>
      <c r="F36586">
        <v>0</v>
      </c>
      <c r="G36586" s="9">
        <f>(Logistic_Reg!$C$5+Logistic_Reg!$C$6*CN_Mobiles!B36586+Logistic_Reg!$C$7*CN_Mobiles!C36586+Logistic_Reg!$C$8*CN_Mobiles!D36586+Logistic_Reg!$C$9*CN_Mobiles!E36586)/(1+EXP(Logistic_Reg!$C$5+Logistic_Reg!$C$6*CN_Mobiles!B36586+Logistic_Reg!$C$7*CN_Mobiles!C36586+Logistic_Reg!$C$8*CN_Mobiles!D36586+Logistic_Reg!$C$9*CN_Mobiles!E36586))</f>
        <v>-1.4364974097247987</v>
      </c>
      <c r="H36586">
        <f t="shared" si="1142"/>
        <v>0</v>
      </c>
      <c r="I36586" t="str">
        <f t="shared" si="1143"/>
        <v>Yes</v>
      </c>
    </row>
    <row r="36587" spans="1:9" x14ac:dyDescent="0.3">
      <c r="A36587" t="s">
        <v>36588</v>
      </c>
      <c r="B36587">
        <v>35</v>
      </c>
      <c r="C36587">
        <v>0</v>
      </c>
      <c r="D36587" s="7">
        <v>-0.69721922563975658</v>
      </c>
      <c r="E36587">
        <v>3</v>
      </c>
      <c r="F36587">
        <v>0</v>
      </c>
      <c r="G36587" s="9">
        <f>(Logistic_Reg!$C$5+Logistic_Reg!$C$6*CN_Mobiles!B36587+Logistic_Reg!$C$7*CN_Mobiles!C36587+Logistic_Reg!$C$8*CN_Mobiles!D36587+Logistic_Reg!$C$9*CN_Mobiles!E36587)/(1+EXP(Logistic_Reg!$C$5+Logistic_Reg!$C$6*CN_Mobiles!B36587+Logistic_Reg!$C$7*CN_Mobiles!C36587+Logistic_Reg!$C$8*CN_Mobiles!D36587+Logistic_Reg!$C$9*CN_Mobiles!E36587))</f>
        <v>0.22064036285717514</v>
      </c>
      <c r="H36587">
        <f t="shared" si="1142"/>
        <v>1</v>
      </c>
      <c r="I36587" t="str">
        <f t="shared" si="1143"/>
        <v>No</v>
      </c>
    </row>
    <row r="36588" spans="1:9" x14ac:dyDescent="0.3">
      <c r="A36588" t="s">
        <v>36589</v>
      </c>
      <c r="B36588">
        <v>53</v>
      </c>
      <c r="C36588">
        <v>1</v>
      </c>
      <c r="D36588" s="7">
        <v>-0.71023586048207321</v>
      </c>
      <c r="E36588">
        <v>1</v>
      </c>
      <c r="F36588">
        <v>0</v>
      </c>
      <c r="G36588" s="9">
        <f>(Logistic_Reg!$C$5+Logistic_Reg!$C$6*CN_Mobiles!B36588+Logistic_Reg!$C$7*CN_Mobiles!C36588+Logistic_Reg!$C$8*CN_Mobiles!D36588+Logistic_Reg!$C$9*CN_Mobiles!E36588)/(1+EXP(Logistic_Reg!$C$5+Logistic_Reg!$C$6*CN_Mobiles!B36588+Logistic_Reg!$C$7*CN_Mobiles!C36588+Logistic_Reg!$C$8*CN_Mobiles!D36588+Logistic_Reg!$C$9*CN_Mobiles!E36588))</f>
        <v>-0.98315795700007502</v>
      </c>
      <c r="H36588">
        <f t="shared" si="1142"/>
        <v>0</v>
      </c>
      <c r="I36588" t="str">
        <f t="shared" si="1143"/>
        <v>Yes</v>
      </c>
    </row>
    <row r="36589" spans="1:9" x14ac:dyDescent="0.3">
      <c r="A36589" t="s">
        <v>36590</v>
      </c>
      <c r="B36589">
        <v>64</v>
      </c>
      <c r="C36589">
        <v>1</v>
      </c>
      <c r="D36589" s="7">
        <v>-6.6928943977778807E-2</v>
      </c>
      <c r="E36589">
        <v>2</v>
      </c>
      <c r="F36589">
        <v>0</v>
      </c>
      <c r="G36589" s="9">
        <f>(Logistic_Reg!$C$5+Logistic_Reg!$C$6*CN_Mobiles!B36589+Logistic_Reg!$C$7*CN_Mobiles!C36589+Logistic_Reg!$C$8*CN_Mobiles!D36589+Logistic_Reg!$C$9*CN_Mobiles!E36589)/(1+EXP(Logistic_Reg!$C$5+Logistic_Reg!$C$6*CN_Mobiles!B36589+Logistic_Reg!$C$7*CN_Mobiles!C36589+Logistic_Reg!$C$8*CN_Mobiles!D36589+Logistic_Reg!$C$9*CN_Mobiles!E36589))</f>
        <v>-7.803990895192553E-2</v>
      </c>
      <c r="H36589">
        <f t="shared" si="1142"/>
        <v>0</v>
      </c>
      <c r="I36589" t="str">
        <f t="shared" si="1143"/>
        <v>Yes</v>
      </c>
    </row>
    <row r="36590" spans="1:9" x14ac:dyDescent="0.3">
      <c r="A36590" t="s">
        <v>36591</v>
      </c>
      <c r="B36590">
        <v>32</v>
      </c>
      <c r="C36590">
        <v>0</v>
      </c>
      <c r="D36590" s="7">
        <v>-0.30342319125839978</v>
      </c>
      <c r="E36590">
        <v>3</v>
      </c>
      <c r="F36590">
        <v>1</v>
      </c>
      <c r="G36590" s="9">
        <f>(Logistic_Reg!$C$5+Logistic_Reg!$C$6*CN_Mobiles!B36590+Logistic_Reg!$C$7*CN_Mobiles!C36590+Logistic_Reg!$C$8*CN_Mobiles!D36590+Logistic_Reg!$C$9*CN_Mobiles!E36590)/(1+EXP(Logistic_Reg!$C$5+Logistic_Reg!$C$6*CN_Mobiles!B36590+Logistic_Reg!$C$7*CN_Mobiles!C36590+Logistic_Reg!$C$8*CN_Mobiles!D36590+Logistic_Reg!$C$9*CN_Mobiles!E36590))</f>
        <v>0.25362059879742577</v>
      </c>
      <c r="H36590">
        <f t="shared" si="1142"/>
        <v>1</v>
      </c>
      <c r="I36590" t="str">
        <f t="shared" si="1143"/>
        <v>Yes</v>
      </c>
    </row>
    <row r="36591" spans="1:9" x14ac:dyDescent="0.3">
      <c r="A36591" t="s">
        <v>36592</v>
      </c>
      <c r="B36591">
        <v>30</v>
      </c>
      <c r="C36591">
        <v>1</v>
      </c>
      <c r="D36591" s="7">
        <v>-1.3658836432751564</v>
      </c>
      <c r="E36591">
        <v>2</v>
      </c>
      <c r="F36591">
        <v>0</v>
      </c>
      <c r="G36591" s="9">
        <f>(Logistic_Reg!$C$5+Logistic_Reg!$C$6*CN_Mobiles!B36591+Logistic_Reg!$C$7*CN_Mobiles!C36591+Logistic_Reg!$C$8*CN_Mobiles!D36591+Logistic_Reg!$C$9*CN_Mobiles!E36591)/(1+EXP(Logistic_Reg!$C$5+Logistic_Reg!$C$6*CN_Mobiles!B36591+Logistic_Reg!$C$7*CN_Mobiles!C36591+Logistic_Reg!$C$8*CN_Mobiles!D36591+Logistic_Reg!$C$9*CN_Mobiles!E36591))</f>
        <v>-0.18510511193518875</v>
      </c>
      <c r="H36591">
        <f t="shared" si="1142"/>
        <v>0</v>
      </c>
      <c r="I36591" t="str">
        <f t="shared" si="1143"/>
        <v>Yes</v>
      </c>
    </row>
    <row r="36592" spans="1:9" x14ac:dyDescent="0.3">
      <c r="A36592" t="s">
        <v>36593</v>
      </c>
      <c r="B36592">
        <v>38</v>
      </c>
      <c r="C36592">
        <v>0</v>
      </c>
      <c r="D36592" s="7">
        <v>-8.734801865398021E-3</v>
      </c>
      <c r="E36592">
        <v>2</v>
      </c>
      <c r="F36592">
        <v>0</v>
      </c>
      <c r="G36592" s="9">
        <f>(Logistic_Reg!$C$5+Logistic_Reg!$C$6*CN_Mobiles!B36592+Logistic_Reg!$C$7*CN_Mobiles!C36592+Logistic_Reg!$C$8*CN_Mobiles!D36592+Logistic_Reg!$C$9*CN_Mobiles!E36592)/(1+EXP(Logistic_Reg!$C$5+Logistic_Reg!$C$6*CN_Mobiles!B36592+Logistic_Reg!$C$7*CN_Mobiles!C36592+Logistic_Reg!$C$8*CN_Mobiles!D36592+Logistic_Reg!$C$9*CN_Mobiles!E36592))</f>
        <v>-3.1829473868242066E-2</v>
      </c>
      <c r="H36592">
        <f t="shared" si="1142"/>
        <v>0</v>
      </c>
      <c r="I36592" t="str">
        <f t="shared" si="1143"/>
        <v>Yes</v>
      </c>
    </row>
    <row r="36593" spans="1:9" x14ac:dyDescent="0.3">
      <c r="A36593" t="s">
        <v>36594</v>
      </c>
      <c r="B36593">
        <v>53</v>
      </c>
      <c r="C36593">
        <v>0</v>
      </c>
      <c r="D36593" s="7">
        <v>0.50775795895590581</v>
      </c>
      <c r="E36593">
        <v>4</v>
      </c>
      <c r="F36593">
        <v>1</v>
      </c>
      <c r="G36593" s="9">
        <f>(Logistic_Reg!$C$5+Logistic_Reg!$C$6*CN_Mobiles!B36593+Logistic_Reg!$C$7*CN_Mobiles!C36593+Logistic_Reg!$C$8*CN_Mobiles!D36593+Logistic_Reg!$C$9*CN_Mobiles!E36593)/(1+EXP(Logistic_Reg!$C$5+Logistic_Reg!$C$6*CN_Mobiles!B36593+Logistic_Reg!$C$7*CN_Mobiles!C36593+Logistic_Reg!$C$8*CN_Mobiles!D36593+Logistic_Reg!$C$9*CN_Mobiles!E36593))</f>
        <v>0.24571540288472499</v>
      </c>
      <c r="H36593">
        <f t="shared" si="1142"/>
        <v>1</v>
      </c>
      <c r="I36593" t="str">
        <f t="shared" si="1143"/>
        <v>Yes</v>
      </c>
    </row>
    <row r="36594" spans="1:9" x14ac:dyDescent="0.3">
      <c r="A36594" t="s">
        <v>36595</v>
      </c>
      <c r="B36594">
        <v>60</v>
      </c>
      <c r="C36594">
        <v>1</v>
      </c>
      <c r="D36594" s="7">
        <v>-0.55332240235294194</v>
      </c>
      <c r="E36594">
        <v>3</v>
      </c>
      <c r="F36594">
        <v>1</v>
      </c>
      <c r="G36594" s="9">
        <f>(Logistic_Reg!$C$5+Logistic_Reg!$C$6*CN_Mobiles!B36594+Logistic_Reg!$C$7*CN_Mobiles!C36594+Logistic_Reg!$C$8*CN_Mobiles!D36594+Logistic_Reg!$C$9*CN_Mobiles!E36594)/(1+EXP(Logistic_Reg!$C$5+Logistic_Reg!$C$6*CN_Mobiles!B36594+Logistic_Reg!$C$7*CN_Mobiles!C36594+Logistic_Reg!$C$8*CN_Mobiles!D36594+Logistic_Reg!$C$9*CN_Mobiles!E36594))</f>
        <v>0.22359678791988497</v>
      </c>
      <c r="H36594">
        <f t="shared" si="1142"/>
        <v>1</v>
      </c>
      <c r="I36594" t="str">
        <f t="shared" si="1143"/>
        <v>Yes</v>
      </c>
    </row>
    <row r="36595" spans="1:9" x14ac:dyDescent="0.3">
      <c r="A36595" t="s">
        <v>36596</v>
      </c>
      <c r="B36595">
        <v>63</v>
      </c>
      <c r="C36595">
        <v>1</v>
      </c>
      <c r="D36595" s="7">
        <v>-0.52519139479228771</v>
      </c>
      <c r="E36595">
        <v>4</v>
      </c>
      <c r="F36595">
        <v>1</v>
      </c>
      <c r="G36595" s="9">
        <f>(Logistic_Reg!$C$5+Logistic_Reg!$C$6*CN_Mobiles!B36595+Logistic_Reg!$C$7*CN_Mobiles!C36595+Logistic_Reg!$C$8*CN_Mobiles!D36595+Logistic_Reg!$C$9*CN_Mobiles!E36595)/(1+EXP(Logistic_Reg!$C$5+Logistic_Reg!$C$6*CN_Mobiles!B36595+Logistic_Reg!$C$7*CN_Mobiles!C36595+Logistic_Reg!$C$8*CN_Mobiles!D36595+Logistic_Reg!$C$9*CN_Mobiles!E36595))</f>
        <v>0.26906061241342011</v>
      </c>
      <c r="H36595">
        <f t="shared" si="1142"/>
        <v>1</v>
      </c>
      <c r="I36595" t="str">
        <f t="shared" si="1143"/>
        <v>Yes</v>
      </c>
    </row>
    <row r="36596" spans="1:9" x14ac:dyDescent="0.3">
      <c r="A36596" t="s">
        <v>36597</v>
      </c>
      <c r="B36596">
        <v>46</v>
      </c>
      <c r="C36596">
        <v>1</v>
      </c>
      <c r="D36596" s="7">
        <v>-0.93183464598423149</v>
      </c>
      <c r="E36596">
        <v>1</v>
      </c>
      <c r="F36596">
        <v>1</v>
      </c>
      <c r="G36596" s="9">
        <f>(Logistic_Reg!$C$5+Logistic_Reg!$C$6*CN_Mobiles!B36596+Logistic_Reg!$C$7*CN_Mobiles!C36596+Logistic_Reg!$C$8*CN_Mobiles!D36596+Logistic_Reg!$C$9*CN_Mobiles!E36596)/(1+EXP(Logistic_Reg!$C$5+Logistic_Reg!$C$6*CN_Mobiles!B36596+Logistic_Reg!$C$7*CN_Mobiles!C36596+Logistic_Reg!$C$8*CN_Mobiles!D36596+Logistic_Reg!$C$9*CN_Mobiles!E36596))</f>
        <v>-0.9991659616533427</v>
      </c>
      <c r="H36596">
        <f t="shared" si="1142"/>
        <v>0</v>
      </c>
      <c r="I36596" t="str">
        <f t="shared" si="1143"/>
        <v>No</v>
      </c>
    </row>
    <row r="36597" spans="1:9" x14ac:dyDescent="0.3">
      <c r="A36597" t="s">
        <v>36598</v>
      </c>
      <c r="B36597">
        <v>27</v>
      </c>
      <c r="C36597">
        <v>0</v>
      </c>
      <c r="D36597" s="7">
        <v>-0.25872728805606099</v>
      </c>
      <c r="E36597">
        <v>2</v>
      </c>
      <c r="F36597">
        <v>0</v>
      </c>
      <c r="G36597" s="9">
        <f>(Logistic_Reg!$C$5+Logistic_Reg!$C$6*CN_Mobiles!B36597+Logistic_Reg!$C$7*CN_Mobiles!C36597+Logistic_Reg!$C$8*CN_Mobiles!D36597+Logistic_Reg!$C$9*CN_Mobiles!E36597)/(1+EXP(Logistic_Reg!$C$5+Logistic_Reg!$C$6*CN_Mobiles!B36597+Logistic_Reg!$C$7*CN_Mobiles!C36597+Logistic_Reg!$C$8*CN_Mobiles!D36597+Logistic_Reg!$C$9*CN_Mobiles!E36597))</f>
        <v>-2.2758016874260087E-2</v>
      </c>
      <c r="H36597">
        <f t="shared" si="1142"/>
        <v>0</v>
      </c>
      <c r="I36597" t="str">
        <f t="shared" si="1143"/>
        <v>Yes</v>
      </c>
    </row>
    <row r="36598" spans="1:9" x14ac:dyDescent="0.3">
      <c r="A36598" t="s">
        <v>36599</v>
      </c>
      <c r="B36598">
        <v>51</v>
      </c>
      <c r="C36598">
        <v>0</v>
      </c>
      <c r="D36598" s="7">
        <v>0.14766278787498371</v>
      </c>
      <c r="E36598">
        <v>4</v>
      </c>
      <c r="F36598">
        <v>1</v>
      </c>
      <c r="G36598" s="9">
        <f>(Logistic_Reg!$C$5+Logistic_Reg!$C$6*CN_Mobiles!B36598+Logistic_Reg!$C$7*CN_Mobiles!C36598+Logistic_Reg!$C$8*CN_Mobiles!D36598+Logistic_Reg!$C$9*CN_Mobiles!E36598)/(1+EXP(Logistic_Reg!$C$5+Logistic_Reg!$C$6*CN_Mobiles!B36598+Logistic_Reg!$C$7*CN_Mobiles!C36598+Logistic_Reg!$C$8*CN_Mobiles!D36598+Logistic_Reg!$C$9*CN_Mobiles!E36598))</f>
        <v>0.2565071624331835</v>
      </c>
      <c r="H36598">
        <f t="shared" si="1142"/>
        <v>1</v>
      </c>
      <c r="I36598" t="str">
        <f t="shared" si="1143"/>
        <v>Yes</v>
      </c>
    </row>
    <row r="36599" spans="1:9" x14ac:dyDescent="0.3">
      <c r="A36599" t="s">
        <v>36600</v>
      </c>
      <c r="B36599">
        <v>53</v>
      </c>
      <c r="C36599">
        <v>0</v>
      </c>
      <c r="D36599" s="7">
        <v>-8.909605610687768E-2</v>
      </c>
      <c r="E36599">
        <v>4</v>
      </c>
      <c r="F36599">
        <v>1</v>
      </c>
      <c r="G36599" s="9">
        <f>(Logistic_Reg!$C$5+Logistic_Reg!$C$6*CN_Mobiles!B36599+Logistic_Reg!$C$7*CN_Mobiles!C36599+Logistic_Reg!$C$8*CN_Mobiles!D36599+Logistic_Reg!$C$9*CN_Mobiles!E36599)/(1+EXP(Logistic_Reg!$C$5+Logistic_Reg!$C$6*CN_Mobiles!B36599+Logistic_Reg!$C$7*CN_Mobiles!C36599+Logistic_Reg!$C$8*CN_Mobiles!D36599+Logistic_Reg!$C$9*CN_Mobiles!E36599))</f>
        <v>0.2652287845223788</v>
      </c>
      <c r="H36599">
        <f t="shared" si="1142"/>
        <v>1</v>
      </c>
      <c r="I36599" t="str">
        <f t="shared" si="1143"/>
        <v>Yes</v>
      </c>
    </row>
    <row r="36600" spans="1:9" x14ac:dyDescent="0.3">
      <c r="A36600" t="s">
        <v>36601</v>
      </c>
      <c r="B36600">
        <v>58</v>
      </c>
      <c r="C36600">
        <v>0</v>
      </c>
      <c r="D36600" s="7">
        <v>0.80281183443982962</v>
      </c>
      <c r="E36600">
        <v>1</v>
      </c>
      <c r="F36600">
        <v>0</v>
      </c>
      <c r="G36600" s="9">
        <f>(Logistic_Reg!$C$5+Logistic_Reg!$C$6*CN_Mobiles!B36600+Logistic_Reg!$C$7*CN_Mobiles!C36600+Logistic_Reg!$C$8*CN_Mobiles!D36600+Logistic_Reg!$C$9*CN_Mobiles!E36600)/(1+EXP(Logistic_Reg!$C$5+Logistic_Reg!$C$6*CN_Mobiles!B36600+Logistic_Reg!$C$7*CN_Mobiles!C36600+Logistic_Reg!$C$8*CN_Mobiles!D36600+Logistic_Reg!$C$9*CN_Mobiles!E36600))</f>
        <v>-0.64189691993582032</v>
      </c>
      <c r="H36600">
        <f t="shared" si="1142"/>
        <v>0</v>
      </c>
      <c r="I36600" t="str">
        <f t="shared" si="1143"/>
        <v>Yes</v>
      </c>
    </row>
    <row r="36601" spans="1:9" x14ac:dyDescent="0.3">
      <c r="A36601" t="s">
        <v>36602</v>
      </c>
      <c r="B36601">
        <v>40</v>
      </c>
      <c r="C36601">
        <v>1</v>
      </c>
      <c r="D36601" s="7">
        <v>-0.12911297591605841</v>
      </c>
      <c r="E36601">
        <v>3</v>
      </c>
      <c r="F36601">
        <v>1</v>
      </c>
      <c r="G36601" s="9">
        <f>(Logistic_Reg!$C$5+Logistic_Reg!$C$6*CN_Mobiles!B36601+Logistic_Reg!$C$7*CN_Mobiles!C36601+Logistic_Reg!$C$8*CN_Mobiles!D36601+Logistic_Reg!$C$9*CN_Mobiles!E36601)/(1+EXP(Logistic_Reg!$C$5+Logistic_Reg!$C$6*CN_Mobiles!B36601+Logistic_Reg!$C$7*CN_Mobiles!C36601+Logistic_Reg!$C$8*CN_Mobiles!D36601+Logistic_Reg!$C$9*CN_Mobiles!E36601))</f>
        <v>0.27297723063239565</v>
      </c>
      <c r="H36601">
        <f t="shared" si="1142"/>
        <v>1</v>
      </c>
      <c r="I36601" t="str">
        <f t="shared" si="1143"/>
        <v>Yes</v>
      </c>
    </row>
    <row r="36602" spans="1:9" x14ac:dyDescent="0.3">
      <c r="A36602" t="s">
        <v>36603</v>
      </c>
      <c r="B36602">
        <v>64</v>
      </c>
      <c r="C36602">
        <v>0</v>
      </c>
      <c r="D36602" s="7">
        <v>0.18864291581961548</v>
      </c>
      <c r="E36602">
        <v>4</v>
      </c>
      <c r="F36602">
        <v>0</v>
      </c>
      <c r="G36602" s="9">
        <f>(Logistic_Reg!$C$5+Logistic_Reg!$C$6*CN_Mobiles!B36602+Logistic_Reg!$C$7*CN_Mobiles!C36602+Logistic_Reg!$C$8*CN_Mobiles!D36602+Logistic_Reg!$C$9*CN_Mobiles!E36602)/(1+EXP(Logistic_Reg!$C$5+Logistic_Reg!$C$6*CN_Mobiles!B36602+Logistic_Reg!$C$7*CN_Mobiles!C36602+Logistic_Reg!$C$8*CN_Mobiles!D36602+Logistic_Reg!$C$9*CN_Mobiles!E36602))</f>
        <v>0.26555761905255187</v>
      </c>
      <c r="H36602">
        <f t="shared" si="1142"/>
        <v>1</v>
      </c>
      <c r="I36602" t="str">
        <f t="shared" si="1143"/>
        <v>No</v>
      </c>
    </row>
    <row r="36603" spans="1:9" x14ac:dyDescent="0.3">
      <c r="A36603" t="s">
        <v>36604</v>
      </c>
      <c r="B36603">
        <v>57</v>
      </c>
      <c r="C36603">
        <v>1</v>
      </c>
      <c r="D36603" s="7">
        <v>0.6139145362082411</v>
      </c>
      <c r="E36603">
        <v>2</v>
      </c>
      <c r="F36603">
        <v>0</v>
      </c>
      <c r="G36603" s="9">
        <f>(Logistic_Reg!$C$5+Logistic_Reg!$C$6*CN_Mobiles!B36603+Logistic_Reg!$C$7*CN_Mobiles!C36603+Logistic_Reg!$C$8*CN_Mobiles!D36603+Logistic_Reg!$C$9*CN_Mobiles!E36603)/(1+EXP(Logistic_Reg!$C$5+Logistic_Reg!$C$6*CN_Mobiles!B36603+Logistic_Reg!$C$7*CN_Mobiles!C36603+Logistic_Reg!$C$8*CN_Mobiles!D36603+Logistic_Reg!$C$9*CN_Mobiles!E36603))</f>
        <v>0.1011604207921061</v>
      </c>
      <c r="H36603">
        <f t="shared" si="1142"/>
        <v>0</v>
      </c>
      <c r="I36603" t="str">
        <f t="shared" si="1143"/>
        <v>Yes</v>
      </c>
    </row>
    <row r="36604" spans="1:9" x14ac:dyDescent="0.3">
      <c r="A36604" t="s">
        <v>36605</v>
      </c>
      <c r="B36604">
        <v>34</v>
      </c>
      <c r="C36604">
        <v>0</v>
      </c>
      <c r="D36604" s="7">
        <v>-0.63577187660349166</v>
      </c>
      <c r="E36604">
        <v>2</v>
      </c>
      <c r="F36604">
        <v>0</v>
      </c>
      <c r="G36604" s="9">
        <f>(Logistic_Reg!$C$5+Logistic_Reg!$C$6*CN_Mobiles!B36604+Logistic_Reg!$C$7*CN_Mobiles!C36604+Logistic_Reg!$C$8*CN_Mobiles!D36604+Logistic_Reg!$C$9*CN_Mobiles!E36604)/(1+EXP(Logistic_Reg!$C$5+Logistic_Reg!$C$6*CN_Mobiles!B36604+Logistic_Reg!$C$7*CN_Mobiles!C36604+Logistic_Reg!$C$8*CN_Mobiles!D36604+Logistic_Reg!$C$9*CN_Mobiles!E36604))</f>
        <v>-0.16399700523279187</v>
      </c>
      <c r="H36604">
        <f t="shared" si="1142"/>
        <v>0</v>
      </c>
      <c r="I36604" t="str">
        <f t="shared" si="1143"/>
        <v>Yes</v>
      </c>
    </row>
    <row r="36605" spans="1:9" x14ac:dyDescent="0.3">
      <c r="A36605" t="s">
        <v>36606</v>
      </c>
      <c r="B36605">
        <v>27</v>
      </c>
      <c r="C36605">
        <v>0</v>
      </c>
      <c r="D36605" s="7">
        <v>-0.48062303100709364</v>
      </c>
      <c r="E36605">
        <v>3</v>
      </c>
      <c r="F36605">
        <v>1</v>
      </c>
      <c r="G36605" s="9">
        <f>(Logistic_Reg!$C$5+Logistic_Reg!$C$6*CN_Mobiles!B36605+Logistic_Reg!$C$7*CN_Mobiles!C36605+Logistic_Reg!$C$8*CN_Mobiles!D36605+Logistic_Reg!$C$9*CN_Mobiles!E36605)/(1+EXP(Logistic_Reg!$C$5+Logistic_Reg!$C$6*CN_Mobiles!B36605+Logistic_Reg!$C$7*CN_Mobiles!C36605+Logistic_Reg!$C$8*CN_Mobiles!D36605+Logistic_Reg!$C$9*CN_Mobiles!E36605))</f>
        <v>0.25112521483779915</v>
      </c>
      <c r="H36605">
        <f t="shared" si="1142"/>
        <v>1</v>
      </c>
      <c r="I36605" t="str">
        <f t="shared" si="1143"/>
        <v>Yes</v>
      </c>
    </row>
    <row r="36606" spans="1:9" x14ac:dyDescent="0.3">
      <c r="A36606" t="s">
        <v>36607</v>
      </c>
      <c r="B36606">
        <v>28</v>
      </c>
      <c r="C36606">
        <v>1</v>
      </c>
      <c r="D36606" s="7">
        <v>-1.3916104376439644</v>
      </c>
      <c r="E36606">
        <v>1</v>
      </c>
      <c r="F36606">
        <v>0</v>
      </c>
      <c r="G36606" s="9">
        <f>(Logistic_Reg!$C$5+Logistic_Reg!$C$6*CN_Mobiles!B36606+Logistic_Reg!$C$7*CN_Mobiles!C36606+Logistic_Reg!$C$8*CN_Mobiles!D36606+Logistic_Reg!$C$9*CN_Mobiles!E36606)/(1+EXP(Logistic_Reg!$C$5+Logistic_Reg!$C$6*CN_Mobiles!B36606+Logistic_Reg!$C$7*CN_Mobiles!C36606+Logistic_Reg!$C$8*CN_Mobiles!D36606+Logistic_Reg!$C$9*CN_Mobiles!E36606))</f>
        <v>-0.99287901820951296</v>
      </c>
      <c r="H36606">
        <f t="shared" si="1142"/>
        <v>0</v>
      </c>
      <c r="I36606" t="str">
        <f t="shared" si="1143"/>
        <v>Yes</v>
      </c>
    </row>
    <row r="36607" spans="1:9" x14ac:dyDescent="0.3">
      <c r="A36607" t="s">
        <v>36608</v>
      </c>
      <c r="B36607">
        <v>40</v>
      </c>
      <c r="C36607">
        <v>1</v>
      </c>
      <c r="D36607" s="7">
        <v>-1.0635181423994018</v>
      </c>
      <c r="E36607">
        <v>3</v>
      </c>
      <c r="F36607">
        <v>1</v>
      </c>
      <c r="G36607" s="9">
        <f>(Logistic_Reg!$C$5+Logistic_Reg!$C$6*CN_Mobiles!B36607+Logistic_Reg!$C$7*CN_Mobiles!C36607+Logistic_Reg!$C$8*CN_Mobiles!D36607+Logistic_Reg!$C$9*CN_Mobiles!E36607)/(1+EXP(Logistic_Reg!$C$5+Logistic_Reg!$C$6*CN_Mobiles!B36607+Logistic_Reg!$C$7*CN_Mobiles!C36607+Logistic_Reg!$C$8*CN_Mobiles!D36607+Logistic_Reg!$C$9*CN_Mobiles!E36607))</f>
        <v>0.22500677784541961</v>
      </c>
      <c r="H36607">
        <f t="shared" si="1142"/>
        <v>1</v>
      </c>
      <c r="I36607" t="str">
        <f t="shared" si="1143"/>
        <v>Yes</v>
      </c>
    </row>
    <row r="36608" spans="1:9" x14ac:dyDescent="0.3">
      <c r="A36608" t="s">
        <v>36609</v>
      </c>
      <c r="B36608">
        <v>60</v>
      </c>
      <c r="C36608">
        <v>0</v>
      </c>
      <c r="D36608" s="7">
        <v>-0.79035726447638521</v>
      </c>
      <c r="E36608">
        <v>2</v>
      </c>
      <c r="F36608">
        <v>0</v>
      </c>
      <c r="G36608" s="9">
        <f>(Logistic_Reg!$C$5+Logistic_Reg!$C$6*CN_Mobiles!B36608+Logistic_Reg!$C$7*CN_Mobiles!C36608+Logistic_Reg!$C$8*CN_Mobiles!D36608+Logistic_Reg!$C$9*CN_Mobiles!E36608)/(1+EXP(Logistic_Reg!$C$5+Logistic_Reg!$C$6*CN_Mobiles!B36608+Logistic_Reg!$C$7*CN_Mobiles!C36608+Logistic_Reg!$C$8*CN_Mobiles!D36608+Logistic_Reg!$C$9*CN_Mobiles!E36608))</f>
        <v>-0.42689571722287434</v>
      </c>
      <c r="H36608">
        <f t="shared" si="1142"/>
        <v>0</v>
      </c>
      <c r="I36608" t="str">
        <f t="shared" si="1143"/>
        <v>Yes</v>
      </c>
    </row>
    <row r="36609" spans="1:9" x14ac:dyDescent="0.3">
      <c r="A36609" t="s">
        <v>36610</v>
      </c>
      <c r="B36609">
        <v>55</v>
      </c>
      <c r="C36609">
        <v>0</v>
      </c>
      <c r="D36609" s="7">
        <v>7.2738139235969307E-2</v>
      </c>
      <c r="E36609">
        <v>4</v>
      </c>
      <c r="F36609">
        <v>1</v>
      </c>
      <c r="G36609" s="9">
        <f>(Logistic_Reg!$C$5+Logistic_Reg!$C$6*CN_Mobiles!B36609+Logistic_Reg!$C$7*CN_Mobiles!C36609+Logistic_Reg!$C$8*CN_Mobiles!D36609+Logistic_Reg!$C$9*CN_Mobiles!E36609)/(1+EXP(Logistic_Reg!$C$5+Logistic_Reg!$C$6*CN_Mobiles!B36609+Logistic_Reg!$C$7*CN_Mobiles!C36609+Logistic_Reg!$C$8*CN_Mobiles!D36609+Logistic_Reg!$C$9*CN_Mobiles!E36609))</f>
        <v>0.26213176949479627</v>
      </c>
      <c r="H36609">
        <f t="shared" si="1142"/>
        <v>1</v>
      </c>
      <c r="I36609" t="str">
        <f t="shared" si="1143"/>
        <v>Yes</v>
      </c>
    </row>
    <row r="36610" spans="1:9" x14ac:dyDescent="0.3">
      <c r="A36610" t="s">
        <v>36611</v>
      </c>
      <c r="B36610">
        <v>60</v>
      </c>
      <c r="C36610">
        <v>0</v>
      </c>
      <c r="D36610" s="7">
        <v>-1.3827340749253736</v>
      </c>
      <c r="E36610">
        <v>3</v>
      </c>
      <c r="F36610">
        <v>1</v>
      </c>
      <c r="G36610" s="9">
        <f>(Logistic_Reg!$C$5+Logistic_Reg!$C$6*CN_Mobiles!B36610+Logistic_Reg!$C$7*CN_Mobiles!C36610+Logistic_Reg!$C$8*CN_Mobiles!D36610+Logistic_Reg!$C$9*CN_Mobiles!E36610)/(1+EXP(Logistic_Reg!$C$5+Logistic_Reg!$C$6*CN_Mobiles!B36610+Logistic_Reg!$C$7*CN_Mobiles!C36610+Logistic_Reg!$C$8*CN_Mobiles!D36610+Logistic_Reg!$C$9*CN_Mobiles!E36610))</f>
        <v>2.8035921170108873E-2</v>
      </c>
      <c r="H36610">
        <f t="shared" si="1142"/>
        <v>0</v>
      </c>
      <c r="I36610" t="str">
        <f t="shared" si="1143"/>
        <v>No</v>
      </c>
    </row>
    <row r="36611" spans="1:9" x14ac:dyDescent="0.3">
      <c r="A36611" t="s">
        <v>36612</v>
      </c>
      <c r="B36611">
        <v>44</v>
      </c>
      <c r="C36611">
        <v>0</v>
      </c>
      <c r="D36611" s="7">
        <v>1.6981766142631747</v>
      </c>
      <c r="E36611">
        <v>1</v>
      </c>
      <c r="F36611">
        <v>0</v>
      </c>
      <c r="G36611" s="9">
        <f>(Logistic_Reg!$C$5+Logistic_Reg!$C$6*CN_Mobiles!B36611+Logistic_Reg!$C$7*CN_Mobiles!C36611+Logistic_Reg!$C$8*CN_Mobiles!D36611+Logistic_Reg!$C$9*CN_Mobiles!E36611)/(1+EXP(Logistic_Reg!$C$5+Logistic_Reg!$C$6*CN_Mobiles!B36611+Logistic_Reg!$C$7*CN_Mobiles!C36611+Logistic_Reg!$C$8*CN_Mobiles!D36611+Logistic_Reg!$C$9*CN_Mobiles!E36611))</f>
        <v>-0.20946446944675398</v>
      </c>
      <c r="H36611">
        <f t="shared" ref="H36611:H36674" si="1144">IF(G36611&gt;=0.15,1,0)</f>
        <v>0</v>
      </c>
      <c r="I36611" t="str">
        <f t="shared" ref="I36611:I36674" si="1145">IF(H36611=F36611,"Yes","No")</f>
        <v>Yes</v>
      </c>
    </row>
    <row r="36612" spans="1:9" x14ac:dyDescent="0.3">
      <c r="A36612" t="s">
        <v>36613</v>
      </c>
      <c r="B36612">
        <v>32</v>
      </c>
      <c r="C36612">
        <v>1</v>
      </c>
      <c r="D36612" s="7">
        <v>-0.91447976738560599</v>
      </c>
      <c r="E36612">
        <v>4</v>
      </c>
      <c r="F36612">
        <v>1</v>
      </c>
      <c r="G36612" s="9">
        <f>(Logistic_Reg!$C$5+Logistic_Reg!$C$6*CN_Mobiles!B36612+Logistic_Reg!$C$7*CN_Mobiles!C36612+Logistic_Reg!$C$8*CN_Mobiles!D36612+Logistic_Reg!$C$9*CN_Mobiles!E36612)/(1+EXP(Logistic_Reg!$C$5+Logistic_Reg!$C$6*CN_Mobiles!B36612+Logistic_Reg!$C$7*CN_Mobiles!C36612+Logistic_Reg!$C$8*CN_Mobiles!D36612+Logistic_Reg!$C$9*CN_Mobiles!E36612))</f>
        <v>0.25689938356765102</v>
      </c>
      <c r="H36612">
        <f t="shared" si="1144"/>
        <v>1</v>
      </c>
      <c r="I36612" t="str">
        <f t="shared" si="1145"/>
        <v>Yes</v>
      </c>
    </row>
    <row r="36613" spans="1:9" x14ac:dyDescent="0.3">
      <c r="A36613" t="s">
        <v>36614</v>
      </c>
      <c r="B36613">
        <v>39</v>
      </c>
      <c r="C36613">
        <v>1</v>
      </c>
      <c r="D36613" s="7">
        <v>-0.74304965858266603</v>
      </c>
      <c r="E36613">
        <v>3</v>
      </c>
      <c r="F36613">
        <v>0</v>
      </c>
      <c r="G36613" s="9">
        <f>(Logistic_Reg!$C$5+Logistic_Reg!$C$6*CN_Mobiles!B36613+Logistic_Reg!$C$7*CN_Mobiles!C36613+Logistic_Reg!$C$8*CN_Mobiles!D36613+Logistic_Reg!$C$9*CN_Mobiles!E36613)/(1+EXP(Logistic_Reg!$C$5+Logistic_Reg!$C$6*CN_Mobiles!B36613+Logistic_Reg!$C$7*CN_Mobiles!C36613+Logistic_Reg!$C$8*CN_Mobiles!D36613+Logistic_Reg!$C$9*CN_Mobiles!E36613))</f>
        <v>0.24944892398064186</v>
      </c>
      <c r="H36613">
        <f t="shared" si="1144"/>
        <v>1</v>
      </c>
      <c r="I36613" t="str">
        <f t="shared" si="1145"/>
        <v>No</v>
      </c>
    </row>
    <row r="36614" spans="1:9" x14ac:dyDescent="0.3">
      <c r="A36614" t="s">
        <v>36615</v>
      </c>
      <c r="B36614">
        <v>40</v>
      </c>
      <c r="C36614">
        <v>0</v>
      </c>
      <c r="D36614" s="7">
        <v>0.77518717740097309</v>
      </c>
      <c r="E36614">
        <v>2</v>
      </c>
      <c r="F36614">
        <v>1</v>
      </c>
      <c r="G36614" s="9">
        <f>(Logistic_Reg!$C$5+Logistic_Reg!$C$6*CN_Mobiles!B36614+Logistic_Reg!$C$7*CN_Mobiles!C36614+Logistic_Reg!$C$8*CN_Mobiles!D36614+Logistic_Reg!$C$9*CN_Mobiles!E36614)/(1+EXP(Logistic_Reg!$C$5+Logistic_Reg!$C$6*CN_Mobiles!B36614+Logistic_Reg!$C$7*CN_Mobiles!C36614+Logistic_Reg!$C$8*CN_Mobiles!D36614+Logistic_Reg!$C$9*CN_Mobiles!E36614))</f>
        <v>0.11099336879520448</v>
      </c>
      <c r="H36614">
        <f t="shared" si="1144"/>
        <v>0</v>
      </c>
      <c r="I36614" t="str">
        <f t="shared" si="1145"/>
        <v>No</v>
      </c>
    </row>
    <row r="36615" spans="1:9" x14ac:dyDescent="0.3">
      <c r="A36615" t="s">
        <v>36616</v>
      </c>
      <c r="B36615">
        <v>42</v>
      </c>
      <c r="C36615">
        <v>1</v>
      </c>
      <c r="D36615" s="7">
        <v>-0.10039947489799719</v>
      </c>
      <c r="E36615">
        <v>3</v>
      </c>
      <c r="F36615">
        <v>1</v>
      </c>
      <c r="G36615" s="9">
        <f>(Logistic_Reg!$C$5+Logistic_Reg!$C$6*CN_Mobiles!B36615+Logistic_Reg!$C$7*CN_Mobiles!C36615+Logistic_Reg!$C$8*CN_Mobiles!D36615+Logistic_Reg!$C$9*CN_Mobiles!E36615)/(1+EXP(Logistic_Reg!$C$5+Logistic_Reg!$C$6*CN_Mobiles!B36615+Logistic_Reg!$C$7*CN_Mobiles!C36615+Logistic_Reg!$C$8*CN_Mobiles!D36615+Logistic_Reg!$C$9*CN_Mobiles!E36615))</f>
        <v>0.27240713073244793</v>
      </c>
      <c r="H36615">
        <f t="shared" si="1144"/>
        <v>1</v>
      </c>
      <c r="I36615" t="str">
        <f t="shared" si="1145"/>
        <v>Yes</v>
      </c>
    </row>
    <row r="36616" spans="1:9" x14ac:dyDescent="0.3">
      <c r="A36616" t="s">
        <v>36617</v>
      </c>
      <c r="B36616">
        <v>48</v>
      </c>
      <c r="C36616">
        <v>1</v>
      </c>
      <c r="D36616" s="7">
        <v>0.76213627823763275</v>
      </c>
      <c r="E36616">
        <v>1</v>
      </c>
      <c r="F36616">
        <v>0</v>
      </c>
      <c r="G36616" s="9">
        <f>(Logistic_Reg!$C$5+Logistic_Reg!$C$6*CN_Mobiles!B36616+Logistic_Reg!$C$7*CN_Mobiles!C36616+Logistic_Reg!$C$8*CN_Mobiles!D36616+Logistic_Reg!$C$9*CN_Mobiles!E36616)/(1+EXP(Logistic_Reg!$C$5+Logistic_Reg!$C$6*CN_Mobiles!B36616+Logistic_Reg!$C$7*CN_Mobiles!C36616+Logistic_Reg!$C$8*CN_Mobiles!D36616+Logistic_Reg!$C$9*CN_Mobiles!E36616))</f>
        <v>-0.36308230247673229</v>
      </c>
      <c r="H36616">
        <f t="shared" si="1144"/>
        <v>0</v>
      </c>
      <c r="I36616" t="str">
        <f t="shared" si="1145"/>
        <v>Yes</v>
      </c>
    </row>
    <row r="36617" spans="1:9" x14ac:dyDescent="0.3">
      <c r="A36617" t="s">
        <v>36618</v>
      </c>
      <c r="B36617">
        <v>41</v>
      </c>
      <c r="C36617">
        <v>1</v>
      </c>
      <c r="D36617" s="7">
        <v>2.1444960456274496</v>
      </c>
      <c r="E36617">
        <v>1</v>
      </c>
      <c r="F36617">
        <v>0</v>
      </c>
      <c r="G36617" s="9">
        <f>(Logistic_Reg!$C$5+Logistic_Reg!$C$6*CN_Mobiles!B36617+Logistic_Reg!$C$7*CN_Mobiles!C36617+Logistic_Reg!$C$8*CN_Mobiles!D36617+Logistic_Reg!$C$9*CN_Mobiles!E36617)/(1+EXP(Logistic_Reg!$C$5+Logistic_Reg!$C$6*CN_Mobiles!B36617+Logistic_Reg!$C$7*CN_Mobiles!C36617+Logistic_Reg!$C$8*CN_Mobiles!D36617+Logistic_Reg!$C$9*CN_Mobiles!E36617))</f>
        <v>5.1134391598667617E-2</v>
      </c>
      <c r="H36617">
        <f t="shared" si="1144"/>
        <v>0</v>
      </c>
      <c r="I36617" t="str">
        <f t="shared" si="1145"/>
        <v>Yes</v>
      </c>
    </row>
    <row r="36618" spans="1:9" x14ac:dyDescent="0.3">
      <c r="A36618" t="s">
        <v>36619</v>
      </c>
      <c r="B36618">
        <v>46</v>
      </c>
      <c r="C36618">
        <v>1</v>
      </c>
      <c r="D36618" s="7">
        <v>-0.11309440583736674</v>
      </c>
      <c r="E36618">
        <v>2</v>
      </c>
      <c r="F36618">
        <v>0</v>
      </c>
      <c r="G36618" s="9">
        <f>(Logistic_Reg!$C$5+Logistic_Reg!$C$6*CN_Mobiles!B36618+Logistic_Reg!$C$7*CN_Mobiles!C36618+Logistic_Reg!$C$8*CN_Mobiles!D36618+Logistic_Reg!$C$9*CN_Mobiles!E36618)/(1+EXP(Logistic_Reg!$C$5+Logistic_Reg!$C$6*CN_Mobiles!B36618+Logistic_Reg!$C$7*CN_Mobiles!C36618+Logistic_Reg!$C$8*CN_Mobiles!D36618+Logistic_Reg!$C$9*CN_Mobiles!E36618))</f>
        <v>1.9331142982870756E-2</v>
      </c>
      <c r="H36618">
        <f t="shared" si="1144"/>
        <v>0</v>
      </c>
      <c r="I36618" t="str">
        <f t="shared" si="1145"/>
        <v>Yes</v>
      </c>
    </row>
    <row r="36619" spans="1:9" x14ac:dyDescent="0.3">
      <c r="A36619" t="s">
        <v>36620</v>
      </c>
      <c r="B36619">
        <v>63</v>
      </c>
      <c r="C36619">
        <v>0</v>
      </c>
      <c r="D36619" s="7">
        <v>-1.3027535353619377</v>
      </c>
      <c r="E36619">
        <v>2</v>
      </c>
      <c r="F36619">
        <v>0</v>
      </c>
      <c r="G36619" s="9">
        <f>(Logistic_Reg!$C$5+Logistic_Reg!$C$6*CN_Mobiles!B36619+Logistic_Reg!$C$7*CN_Mobiles!C36619+Logistic_Reg!$C$8*CN_Mobiles!D36619+Logistic_Reg!$C$9*CN_Mobiles!E36619)/(1+EXP(Logistic_Reg!$C$5+Logistic_Reg!$C$6*CN_Mobiles!B36619+Logistic_Reg!$C$7*CN_Mobiles!C36619+Logistic_Reg!$C$8*CN_Mobiles!D36619+Logistic_Reg!$C$9*CN_Mobiles!E36619))</f>
        <v>-0.64458782969595685</v>
      </c>
      <c r="H36619">
        <f t="shared" si="1144"/>
        <v>0</v>
      </c>
      <c r="I36619" t="str">
        <f t="shared" si="1145"/>
        <v>Yes</v>
      </c>
    </row>
    <row r="36620" spans="1:9" x14ac:dyDescent="0.3">
      <c r="A36620" t="s">
        <v>36621</v>
      </c>
      <c r="B36620">
        <v>65</v>
      </c>
      <c r="C36620">
        <v>1</v>
      </c>
      <c r="D36620" s="7">
        <v>1.0952996929937384</v>
      </c>
      <c r="E36620">
        <v>1</v>
      </c>
      <c r="F36620">
        <v>1</v>
      </c>
      <c r="G36620" s="9">
        <f>(Logistic_Reg!$C$5+Logistic_Reg!$C$6*CN_Mobiles!B36620+Logistic_Reg!$C$7*CN_Mobiles!C36620+Logistic_Reg!$C$8*CN_Mobiles!D36620+Logistic_Reg!$C$9*CN_Mobiles!E36620)/(1+EXP(Logistic_Reg!$C$5+Logistic_Reg!$C$6*CN_Mobiles!B36620+Logistic_Reg!$C$7*CN_Mobiles!C36620+Logistic_Reg!$C$8*CN_Mobiles!D36620+Logistic_Reg!$C$9*CN_Mobiles!E36620))</f>
        <v>-0.40177880800679228</v>
      </c>
      <c r="H36620">
        <f t="shared" si="1144"/>
        <v>0</v>
      </c>
      <c r="I36620" t="str">
        <f t="shared" si="1145"/>
        <v>No</v>
      </c>
    </row>
    <row r="36621" spans="1:9" x14ac:dyDescent="0.3">
      <c r="A36621" t="s">
        <v>36622</v>
      </c>
      <c r="B36621">
        <v>45</v>
      </c>
      <c r="C36621">
        <v>1</v>
      </c>
      <c r="D36621" s="7">
        <v>1.9783521601291472</v>
      </c>
      <c r="E36621">
        <v>3</v>
      </c>
      <c r="F36621">
        <v>1</v>
      </c>
      <c r="G36621" s="9">
        <f>(Logistic_Reg!$C$5+Logistic_Reg!$C$6*CN_Mobiles!B36621+Logistic_Reg!$C$7*CN_Mobiles!C36621+Logistic_Reg!$C$8*CN_Mobiles!D36621+Logistic_Reg!$C$9*CN_Mobiles!E36621)/(1+EXP(Logistic_Reg!$C$5+Logistic_Reg!$C$6*CN_Mobiles!B36621+Logistic_Reg!$C$7*CN_Mobiles!C36621+Logistic_Reg!$C$8*CN_Mobiles!D36621+Logistic_Reg!$C$9*CN_Mobiles!E36621))</f>
        <v>0.24569762473477105</v>
      </c>
      <c r="H36621">
        <f t="shared" si="1144"/>
        <v>1</v>
      </c>
      <c r="I36621" t="str">
        <f t="shared" si="1145"/>
        <v>Yes</v>
      </c>
    </row>
    <row r="36622" spans="1:9" x14ac:dyDescent="0.3">
      <c r="A36622" t="s">
        <v>36623</v>
      </c>
      <c r="B36622">
        <v>46</v>
      </c>
      <c r="C36622">
        <v>1</v>
      </c>
      <c r="D36622" s="7">
        <v>0.17137940874372065</v>
      </c>
      <c r="E36622">
        <v>3</v>
      </c>
      <c r="F36622">
        <v>1</v>
      </c>
      <c r="G36622" s="9">
        <f>(Logistic_Reg!$C$5+Logistic_Reg!$C$6*CN_Mobiles!B36622+Logistic_Reg!$C$7*CN_Mobiles!C36622+Logistic_Reg!$C$8*CN_Mobiles!D36622+Logistic_Reg!$C$9*CN_Mobiles!E36622)/(1+EXP(Logistic_Reg!$C$5+Logistic_Reg!$C$6*CN_Mobiles!B36622+Logistic_Reg!$C$7*CN_Mobiles!C36622+Logistic_Reg!$C$8*CN_Mobiles!D36622+Logistic_Reg!$C$9*CN_Mobiles!E36622))</f>
        <v>0.27574767085493967</v>
      </c>
      <c r="H36622">
        <f t="shared" si="1144"/>
        <v>1</v>
      </c>
      <c r="I36622" t="str">
        <f t="shared" si="1145"/>
        <v>Yes</v>
      </c>
    </row>
    <row r="36623" spans="1:9" x14ac:dyDescent="0.3">
      <c r="A36623" t="s">
        <v>36624</v>
      </c>
      <c r="B36623">
        <v>32</v>
      </c>
      <c r="C36623">
        <v>0</v>
      </c>
      <c r="D36623" s="7">
        <v>0.37596976600427373</v>
      </c>
      <c r="E36623">
        <v>2</v>
      </c>
      <c r="F36623">
        <v>1</v>
      </c>
      <c r="G36623" s="9">
        <f>(Logistic_Reg!$C$5+Logistic_Reg!$C$6*CN_Mobiles!B36623+Logistic_Reg!$C$7*CN_Mobiles!C36623+Logistic_Reg!$C$8*CN_Mobiles!D36623+Logistic_Reg!$C$9*CN_Mobiles!E36623)/(1+EXP(Logistic_Reg!$C$5+Logistic_Reg!$C$6*CN_Mobiles!B36623+Logistic_Reg!$C$7*CN_Mobiles!C36623+Logistic_Reg!$C$8*CN_Mobiles!D36623+Logistic_Reg!$C$9*CN_Mobiles!E36623))</f>
        <v>7.891962884324151E-2</v>
      </c>
      <c r="H36623">
        <f t="shared" si="1144"/>
        <v>0</v>
      </c>
      <c r="I36623" t="str">
        <f t="shared" si="1145"/>
        <v>No</v>
      </c>
    </row>
    <row r="36624" spans="1:9" x14ac:dyDescent="0.3">
      <c r="A36624" t="s">
        <v>36625</v>
      </c>
      <c r="B36624">
        <v>28</v>
      </c>
      <c r="C36624">
        <v>1</v>
      </c>
      <c r="D36624" s="7">
        <v>-0.59588439978484564</v>
      </c>
      <c r="E36624">
        <v>2</v>
      </c>
      <c r="F36624">
        <v>0</v>
      </c>
      <c r="G36624" s="9">
        <f>(Logistic_Reg!$C$5+Logistic_Reg!$C$6*CN_Mobiles!B36624+Logistic_Reg!$C$7*CN_Mobiles!C36624+Logistic_Reg!$C$8*CN_Mobiles!D36624+Logistic_Reg!$C$9*CN_Mobiles!E36624)/(1+EXP(Logistic_Reg!$C$5+Logistic_Reg!$C$6*CN_Mobiles!B36624+Logistic_Reg!$C$7*CN_Mobiles!C36624+Logistic_Reg!$C$8*CN_Mobiles!D36624+Logistic_Reg!$C$9*CN_Mobiles!E36624))</f>
        <v>1.7575459411077465E-2</v>
      </c>
      <c r="H36624">
        <f t="shared" si="1144"/>
        <v>0</v>
      </c>
      <c r="I36624" t="str">
        <f t="shared" si="1145"/>
        <v>Yes</v>
      </c>
    </row>
    <row r="36625" spans="1:9" x14ac:dyDescent="0.3">
      <c r="A36625" t="s">
        <v>36626</v>
      </c>
      <c r="B36625">
        <v>40</v>
      </c>
      <c r="C36625">
        <v>0</v>
      </c>
      <c r="D36625" s="7">
        <v>1.8601326383029952</v>
      </c>
      <c r="E36625">
        <v>2</v>
      </c>
      <c r="F36625">
        <v>1</v>
      </c>
      <c r="G36625" s="9">
        <f>(Logistic_Reg!$C$5+Logistic_Reg!$C$6*CN_Mobiles!B36625+Logistic_Reg!$C$7*CN_Mobiles!C36625+Logistic_Reg!$C$8*CN_Mobiles!D36625+Logistic_Reg!$C$9*CN_Mobiles!E36625)/(1+EXP(Logistic_Reg!$C$5+Logistic_Reg!$C$6*CN_Mobiles!B36625+Logistic_Reg!$C$7*CN_Mobiles!C36625+Logistic_Reg!$C$8*CN_Mobiles!D36625+Logistic_Reg!$C$9*CN_Mobiles!E36625))</f>
        <v>0.23618403287036324</v>
      </c>
      <c r="H36625">
        <f t="shared" si="1144"/>
        <v>1</v>
      </c>
      <c r="I36625" t="str">
        <f t="shared" si="1145"/>
        <v>Yes</v>
      </c>
    </row>
    <row r="36626" spans="1:9" x14ac:dyDescent="0.3">
      <c r="A36626" t="s">
        <v>36627</v>
      </c>
      <c r="B36626">
        <v>52</v>
      </c>
      <c r="C36626">
        <v>1</v>
      </c>
      <c r="D36626" s="7">
        <v>-0.14572546089249849</v>
      </c>
      <c r="E36626">
        <v>3</v>
      </c>
      <c r="F36626">
        <v>1</v>
      </c>
      <c r="G36626" s="9">
        <f>(Logistic_Reg!$C$5+Logistic_Reg!$C$6*CN_Mobiles!B36626+Logistic_Reg!$C$7*CN_Mobiles!C36626+Logistic_Reg!$C$8*CN_Mobiles!D36626+Logistic_Reg!$C$9*CN_Mobiles!E36626)/(1+EXP(Logistic_Reg!$C$5+Logistic_Reg!$C$6*CN_Mobiles!B36626+Logistic_Reg!$C$7*CN_Mobiles!C36626+Logistic_Reg!$C$8*CN_Mobiles!D36626+Logistic_Reg!$C$9*CN_Mobiles!E36626))</f>
        <v>0.26220632360049595</v>
      </c>
      <c r="H36626">
        <f t="shared" si="1144"/>
        <v>1</v>
      </c>
      <c r="I36626" t="str">
        <f t="shared" si="1145"/>
        <v>Yes</v>
      </c>
    </row>
    <row r="36627" spans="1:9" x14ac:dyDescent="0.3">
      <c r="A36627" t="s">
        <v>36628</v>
      </c>
      <c r="B36627">
        <v>46</v>
      </c>
      <c r="C36627">
        <v>0</v>
      </c>
      <c r="D36627" s="7">
        <v>0.93266599682699969</v>
      </c>
      <c r="E36627">
        <v>1</v>
      </c>
      <c r="F36627">
        <v>0</v>
      </c>
      <c r="G36627" s="9">
        <f>(Logistic_Reg!$C$5+Logistic_Reg!$C$6*CN_Mobiles!B36627+Logistic_Reg!$C$7*CN_Mobiles!C36627+Logistic_Reg!$C$8*CN_Mobiles!D36627+Logistic_Reg!$C$9*CN_Mobiles!E36627)/(1+EXP(Logistic_Reg!$C$5+Logistic_Reg!$C$6*CN_Mobiles!B36627+Logistic_Reg!$C$7*CN_Mobiles!C36627+Logistic_Reg!$C$8*CN_Mobiles!D36627+Logistic_Reg!$C$9*CN_Mobiles!E36627))</f>
        <v>-0.47564813062385769</v>
      </c>
      <c r="H36627">
        <f t="shared" si="1144"/>
        <v>0</v>
      </c>
      <c r="I36627" t="str">
        <f t="shared" si="1145"/>
        <v>Yes</v>
      </c>
    </row>
    <row r="36628" spans="1:9" x14ac:dyDescent="0.3">
      <c r="A36628" t="s">
        <v>36629</v>
      </c>
      <c r="B36628">
        <v>49</v>
      </c>
      <c r="C36628">
        <v>1</v>
      </c>
      <c r="D36628" s="7">
        <v>1.375254424346446</v>
      </c>
      <c r="E36628">
        <v>1</v>
      </c>
      <c r="F36628">
        <v>1</v>
      </c>
      <c r="G36628" s="9">
        <f>(Logistic_Reg!$C$5+Logistic_Reg!$C$6*CN_Mobiles!B36628+Logistic_Reg!$C$7*CN_Mobiles!C36628+Logistic_Reg!$C$8*CN_Mobiles!D36628+Logistic_Reg!$C$9*CN_Mobiles!E36628)/(1+EXP(Logistic_Reg!$C$5+Logistic_Reg!$C$6*CN_Mobiles!B36628+Logistic_Reg!$C$7*CN_Mobiles!C36628+Logistic_Reg!$C$8*CN_Mobiles!D36628+Logistic_Reg!$C$9*CN_Mobiles!E36628))</f>
        <v>-0.18225450941322208</v>
      </c>
      <c r="H36628">
        <f t="shared" si="1144"/>
        <v>0</v>
      </c>
      <c r="I36628" t="str">
        <f t="shared" si="1145"/>
        <v>No</v>
      </c>
    </row>
    <row r="36629" spans="1:9" x14ac:dyDescent="0.3">
      <c r="A36629" t="s">
        <v>36630</v>
      </c>
      <c r="B36629">
        <v>27</v>
      </c>
      <c r="C36629">
        <v>1</v>
      </c>
      <c r="D36629" s="7">
        <v>-0.84684199768434942</v>
      </c>
      <c r="E36629">
        <v>3</v>
      </c>
      <c r="F36629">
        <v>1</v>
      </c>
      <c r="G36629" s="9">
        <f>(Logistic_Reg!$C$5+Logistic_Reg!$C$6*CN_Mobiles!B36629+Logistic_Reg!$C$7*CN_Mobiles!C36629+Logistic_Reg!$C$8*CN_Mobiles!D36629+Logistic_Reg!$C$9*CN_Mobiles!E36629)/(1+EXP(Logistic_Reg!$C$5+Logistic_Reg!$C$6*CN_Mobiles!B36629+Logistic_Reg!$C$7*CN_Mobiles!C36629+Logistic_Reg!$C$8*CN_Mobiles!D36629+Logistic_Reg!$C$9*CN_Mobiles!E36629))</f>
        <v>0.26037244430139805</v>
      </c>
      <c r="H36629">
        <f t="shared" si="1144"/>
        <v>1</v>
      </c>
      <c r="I36629" t="str">
        <f t="shared" si="1145"/>
        <v>Yes</v>
      </c>
    </row>
    <row r="36630" spans="1:9" x14ac:dyDescent="0.3">
      <c r="A36630" t="s">
        <v>36631</v>
      </c>
      <c r="B36630">
        <v>55</v>
      </c>
      <c r="C36630">
        <v>0</v>
      </c>
      <c r="D36630" s="7">
        <v>-1.1152287135446972</v>
      </c>
      <c r="E36630">
        <v>2</v>
      </c>
      <c r="F36630">
        <v>0</v>
      </c>
      <c r="G36630" s="9">
        <f>(Logistic_Reg!$C$5+Logistic_Reg!$C$6*CN_Mobiles!B36630+Logistic_Reg!$C$7*CN_Mobiles!C36630+Logistic_Reg!$C$8*CN_Mobiles!D36630+Logistic_Reg!$C$9*CN_Mobiles!E36630)/(1+EXP(Logistic_Reg!$C$5+Logistic_Reg!$C$6*CN_Mobiles!B36630+Logistic_Reg!$C$7*CN_Mobiles!C36630+Logistic_Reg!$C$8*CN_Mobiles!D36630+Logistic_Reg!$C$9*CN_Mobiles!E36630))</f>
        <v>-0.49529285474533014</v>
      </c>
      <c r="H36630">
        <f t="shared" si="1144"/>
        <v>0</v>
      </c>
      <c r="I36630" t="str">
        <f t="shared" si="1145"/>
        <v>Yes</v>
      </c>
    </row>
    <row r="36631" spans="1:9" x14ac:dyDescent="0.3">
      <c r="A36631" t="s">
        <v>36632</v>
      </c>
      <c r="B36631">
        <v>54</v>
      </c>
      <c r="C36631">
        <v>0</v>
      </c>
      <c r="D36631" s="7">
        <v>-1.3927750073915024E-2</v>
      </c>
      <c r="E36631">
        <v>4</v>
      </c>
      <c r="F36631">
        <v>1</v>
      </c>
      <c r="G36631" s="9">
        <f>(Logistic_Reg!$C$5+Logistic_Reg!$C$6*CN_Mobiles!B36631+Logistic_Reg!$C$7*CN_Mobiles!C36631+Logistic_Reg!$C$8*CN_Mobiles!D36631+Logistic_Reg!$C$9*CN_Mobiles!E36631)/(1+EXP(Logistic_Reg!$C$5+Logistic_Reg!$C$6*CN_Mobiles!B36631+Logistic_Reg!$C$7*CN_Mobiles!C36631+Logistic_Reg!$C$8*CN_Mobiles!D36631+Logistic_Reg!$C$9*CN_Mobiles!E36631))</f>
        <v>0.26387411604259364</v>
      </c>
      <c r="H36631">
        <f t="shared" si="1144"/>
        <v>1</v>
      </c>
      <c r="I36631" t="str">
        <f t="shared" si="1145"/>
        <v>Yes</v>
      </c>
    </row>
    <row r="36632" spans="1:9" x14ac:dyDescent="0.3">
      <c r="A36632" t="s">
        <v>36633</v>
      </c>
      <c r="B36632">
        <v>43</v>
      </c>
      <c r="C36632">
        <v>1</v>
      </c>
      <c r="D36632" s="7">
        <v>-1.0889936650807008</v>
      </c>
      <c r="E36632">
        <v>3</v>
      </c>
      <c r="F36632">
        <v>1</v>
      </c>
      <c r="G36632" s="9">
        <f>(Logistic_Reg!$C$5+Logistic_Reg!$C$6*CN_Mobiles!B36632+Logistic_Reg!$C$7*CN_Mobiles!C36632+Logistic_Reg!$C$8*CN_Mobiles!D36632+Logistic_Reg!$C$9*CN_Mobiles!E36632)/(1+EXP(Logistic_Reg!$C$5+Logistic_Reg!$C$6*CN_Mobiles!B36632+Logistic_Reg!$C$7*CN_Mobiles!C36632+Logistic_Reg!$C$8*CN_Mobiles!D36632+Logistic_Reg!$C$9*CN_Mobiles!E36632))</f>
        <v>0.21591321659589022</v>
      </c>
      <c r="H36632">
        <f t="shared" si="1144"/>
        <v>1</v>
      </c>
      <c r="I36632" t="str">
        <f t="shared" si="1145"/>
        <v>Yes</v>
      </c>
    </row>
    <row r="36633" spans="1:9" x14ac:dyDescent="0.3">
      <c r="A36633" t="s">
        <v>36634</v>
      </c>
      <c r="B36633">
        <v>36</v>
      </c>
      <c r="C36633">
        <v>1</v>
      </c>
      <c r="D36633" s="7">
        <v>-0.23503541364139685</v>
      </c>
      <c r="E36633">
        <v>2</v>
      </c>
      <c r="F36633">
        <v>1</v>
      </c>
      <c r="G36633" s="9">
        <f>(Logistic_Reg!$C$5+Logistic_Reg!$C$6*CN_Mobiles!B36633+Logistic_Reg!$C$7*CN_Mobiles!C36633+Logistic_Reg!$C$8*CN_Mobiles!D36633+Logistic_Reg!$C$9*CN_Mobiles!E36633)/(1+EXP(Logistic_Reg!$C$5+Logistic_Reg!$C$6*CN_Mobiles!B36633+Logistic_Reg!$C$7*CN_Mobiles!C36633+Logistic_Reg!$C$8*CN_Mobiles!D36633+Logistic_Reg!$C$9*CN_Mobiles!E36633))</f>
        <v>4.777059558990808E-2</v>
      </c>
      <c r="H36633">
        <f t="shared" si="1144"/>
        <v>0</v>
      </c>
      <c r="I36633" t="str">
        <f t="shared" si="1145"/>
        <v>No</v>
      </c>
    </row>
    <row r="36634" spans="1:9" x14ac:dyDescent="0.3">
      <c r="A36634" t="s">
        <v>36635</v>
      </c>
      <c r="B36634">
        <v>53</v>
      </c>
      <c r="C36634">
        <v>0</v>
      </c>
      <c r="D36634" s="7">
        <v>2.0306113775781131E-2</v>
      </c>
      <c r="E36634">
        <v>2</v>
      </c>
      <c r="F36634">
        <v>1</v>
      </c>
      <c r="G36634" s="9">
        <f>(Logistic_Reg!$C$5+Logistic_Reg!$C$6*CN_Mobiles!B36634+Logistic_Reg!$C$7*CN_Mobiles!C36634+Logistic_Reg!$C$8*CN_Mobiles!D36634+Logistic_Reg!$C$9*CN_Mobiles!E36634)/(1+EXP(Logistic_Reg!$C$5+Logistic_Reg!$C$6*CN_Mobiles!B36634+Logistic_Reg!$C$7*CN_Mobiles!C36634+Logistic_Reg!$C$8*CN_Mobiles!D36634+Logistic_Reg!$C$9*CN_Mobiles!E36634))</f>
        <v>-0.12202255147486436</v>
      </c>
      <c r="H36634">
        <f t="shared" si="1144"/>
        <v>0</v>
      </c>
      <c r="I36634" t="str">
        <f t="shared" si="1145"/>
        <v>No</v>
      </c>
    </row>
    <row r="36635" spans="1:9" x14ac:dyDescent="0.3">
      <c r="A36635" t="s">
        <v>36636</v>
      </c>
      <c r="B36635">
        <v>27</v>
      </c>
      <c r="C36635">
        <v>0</v>
      </c>
      <c r="D36635" s="7">
        <v>0.34373655778769768</v>
      </c>
      <c r="E36635">
        <v>1</v>
      </c>
      <c r="F36635">
        <v>0</v>
      </c>
      <c r="G36635" s="9">
        <f>(Logistic_Reg!$C$5+Logistic_Reg!$C$6*CN_Mobiles!B36635+Logistic_Reg!$C$7*CN_Mobiles!C36635+Logistic_Reg!$C$8*CN_Mobiles!D36635+Logistic_Reg!$C$9*CN_Mobiles!E36635)/(1+EXP(Logistic_Reg!$C$5+Logistic_Reg!$C$6*CN_Mobiles!B36635+Logistic_Reg!$C$7*CN_Mobiles!C36635+Logistic_Reg!$C$8*CN_Mobiles!D36635+Logistic_Reg!$C$9*CN_Mobiles!E36635))</f>
        <v>-0.50745175850308988</v>
      </c>
      <c r="H36635">
        <f t="shared" si="1144"/>
        <v>0</v>
      </c>
      <c r="I36635" t="str">
        <f t="shared" si="1145"/>
        <v>Yes</v>
      </c>
    </row>
    <row r="36636" spans="1:9" x14ac:dyDescent="0.3">
      <c r="A36636" t="s">
        <v>36637</v>
      </c>
      <c r="B36636">
        <v>38</v>
      </c>
      <c r="C36636">
        <v>0</v>
      </c>
      <c r="D36636" s="7">
        <v>-0.50692280096635711</v>
      </c>
      <c r="E36636">
        <v>1</v>
      </c>
      <c r="F36636">
        <v>0</v>
      </c>
      <c r="G36636" s="9">
        <f>(Logistic_Reg!$C$5+Logistic_Reg!$C$6*CN_Mobiles!B36636+Logistic_Reg!$C$7*CN_Mobiles!C36636+Logistic_Reg!$C$8*CN_Mobiles!D36636+Logistic_Reg!$C$9*CN_Mobiles!E36636)/(1+EXP(Logistic_Reg!$C$5+Logistic_Reg!$C$6*CN_Mobiles!B36636+Logistic_Reg!$C$7*CN_Mobiles!C36636+Logistic_Reg!$C$8*CN_Mobiles!D36636+Logistic_Reg!$C$9*CN_Mobiles!E36636))</f>
        <v>-0.96205682714527885</v>
      </c>
      <c r="H36636">
        <f t="shared" si="1144"/>
        <v>0</v>
      </c>
      <c r="I36636" t="str">
        <f t="shared" si="1145"/>
        <v>Yes</v>
      </c>
    </row>
    <row r="36637" spans="1:9" x14ac:dyDescent="0.3">
      <c r="A36637" t="s">
        <v>36638</v>
      </c>
      <c r="B36637">
        <v>25</v>
      </c>
      <c r="C36637">
        <v>1</v>
      </c>
      <c r="D36637" s="7">
        <v>-1.0779891073118455</v>
      </c>
      <c r="E36637">
        <v>2</v>
      </c>
      <c r="F36637">
        <v>1</v>
      </c>
      <c r="G36637" s="9">
        <f>(Logistic_Reg!$C$5+Logistic_Reg!$C$6*CN_Mobiles!B36637+Logistic_Reg!$C$7*CN_Mobiles!C36637+Logistic_Reg!$C$8*CN_Mobiles!D36637+Logistic_Reg!$C$9*CN_Mobiles!E36637)/(1+EXP(Logistic_Reg!$C$5+Logistic_Reg!$C$6*CN_Mobiles!B36637+Logistic_Reg!$C$7*CN_Mobiles!C36637+Logistic_Reg!$C$8*CN_Mobiles!D36637+Logistic_Reg!$C$9*CN_Mobiles!E36637))</f>
        <v>-7.3927064278244595E-2</v>
      </c>
      <c r="H36637">
        <f t="shared" si="1144"/>
        <v>0</v>
      </c>
      <c r="I36637" t="str">
        <f t="shared" si="1145"/>
        <v>No</v>
      </c>
    </row>
    <row r="36638" spans="1:9" x14ac:dyDescent="0.3">
      <c r="A36638" t="s">
        <v>36639</v>
      </c>
      <c r="B36638">
        <v>54</v>
      </c>
      <c r="C36638">
        <v>0</v>
      </c>
      <c r="D36638" s="7">
        <v>0.23272967553708446</v>
      </c>
      <c r="E36638">
        <v>4</v>
      </c>
      <c r="F36638">
        <v>1</v>
      </c>
      <c r="G36638" s="9">
        <f>(Logistic_Reg!$C$5+Logistic_Reg!$C$6*CN_Mobiles!B36638+Logistic_Reg!$C$7*CN_Mobiles!C36638+Logistic_Reg!$C$8*CN_Mobiles!D36638+Logistic_Reg!$C$9*CN_Mobiles!E36638)/(1+EXP(Logistic_Reg!$C$5+Logistic_Reg!$C$6*CN_Mobiles!B36638+Logistic_Reg!$C$7*CN_Mobiles!C36638+Logistic_Reg!$C$8*CN_Mobiles!D36638+Logistic_Reg!$C$9*CN_Mobiles!E36638))</f>
        <v>0.25630980654967173</v>
      </c>
      <c r="H36638">
        <f t="shared" si="1144"/>
        <v>1</v>
      </c>
      <c r="I36638" t="str">
        <f t="shared" si="1145"/>
        <v>Yes</v>
      </c>
    </row>
    <row r="36639" spans="1:9" x14ac:dyDescent="0.3">
      <c r="A36639" t="s">
        <v>36640</v>
      </c>
      <c r="B36639">
        <v>65</v>
      </c>
      <c r="C36639">
        <v>1</v>
      </c>
      <c r="D36639" s="7">
        <v>1.8884273531752083</v>
      </c>
      <c r="E36639">
        <v>2</v>
      </c>
      <c r="F36639">
        <v>0</v>
      </c>
      <c r="G36639" s="9">
        <f>(Logistic_Reg!$C$5+Logistic_Reg!$C$6*CN_Mobiles!B36639+Logistic_Reg!$C$7*CN_Mobiles!C36639+Logistic_Reg!$C$8*CN_Mobiles!D36639+Logistic_Reg!$C$9*CN_Mobiles!E36639)/(1+EXP(Logistic_Reg!$C$5+Logistic_Reg!$C$6*CN_Mobiles!B36639+Logistic_Reg!$C$7*CN_Mobiles!C36639+Logistic_Reg!$C$8*CN_Mobiles!D36639+Logistic_Reg!$C$9*CN_Mobiles!E36639))</f>
        <v>0.23007060898065432</v>
      </c>
      <c r="H36639">
        <f t="shared" si="1144"/>
        <v>1</v>
      </c>
      <c r="I36639" t="str">
        <f t="shared" si="1145"/>
        <v>No</v>
      </c>
    </row>
    <row r="36640" spans="1:9" x14ac:dyDescent="0.3">
      <c r="A36640" t="s">
        <v>36641</v>
      </c>
      <c r="B36640">
        <v>41</v>
      </c>
      <c r="C36640">
        <v>1</v>
      </c>
      <c r="D36640" s="7">
        <v>2.0228500916989032</v>
      </c>
      <c r="E36640">
        <v>4</v>
      </c>
      <c r="F36640">
        <v>1</v>
      </c>
      <c r="G36640" s="9">
        <f>(Logistic_Reg!$C$5+Logistic_Reg!$C$6*CN_Mobiles!B36640+Logistic_Reg!$C$7*CN_Mobiles!C36640+Logistic_Reg!$C$8*CN_Mobiles!D36640+Logistic_Reg!$C$9*CN_Mobiles!E36640)/(1+EXP(Logistic_Reg!$C$5+Logistic_Reg!$C$6*CN_Mobiles!B36640+Logistic_Reg!$C$7*CN_Mobiles!C36640+Logistic_Reg!$C$8*CN_Mobiles!D36640+Logistic_Reg!$C$9*CN_Mobiles!E36640))</f>
        <v>0.14709903870209143</v>
      </c>
      <c r="H36640">
        <f t="shared" si="1144"/>
        <v>0</v>
      </c>
      <c r="I36640" t="str">
        <f t="shared" si="1145"/>
        <v>No</v>
      </c>
    </row>
    <row r="36641" spans="1:9" x14ac:dyDescent="0.3">
      <c r="A36641" t="s">
        <v>36642</v>
      </c>
      <c r="B36641">
        <v>63</v>
      </c>
      <c r="C36641">
        <v>1</v>
      </c>
      <c r="D36641" s="7">
        <v>-1.4234876776365695</v>
      </c>
      <c r="E36641">
        <v>1</v>
      </c>
      <c r="F36641">
        <v>0</v>
      </c>
      <c r="G36641" s="9">
        <f>(Logistic_Reg!$C$5+Logistic_Reg!$C$6*CN_Mobiles!B36641+Logistic_Reg!$C$7*CN_Mobiles!C36641+Logistic_Reg!$C$8*CN_Mobiles!D36641+Logistic_Reg!$C$9*CN_Mobiles!E36641)/(1+EXP(Logistic_Reg!$C$5+Logistic_Reg!$C$6*CN_Mobiles!B36641+Logistic_Reg!$C$7*CN_Mobiles!C36641+Logistic_Reg!$C$8*CN_Mobiles!D36641+Logistic_Reg!$C$9*CN_Mobiles!E36641))</f>
        <v>-1.4198197414391105</v>
      </c>
      <c r="H36641">
        <f t="shared" si="1144"/>
        <v>0</v>
      </c>
      <c r="I36641" t="str">
        <f t="shared" si="1145"/>
        <v>Yes</v>
      </c>
    </row>
    <row r="36642" spans="1:9" x14ac:dyDescent="0.3">
      <c r="A36642" t="s">
        <v>36643</v>
      </c>
      <c r="B36642">
        <v>36</v>
      </c>
      <c r="C36642">
        <v>0</v>
      </c>
      <c r="D36642" s="7">
        <v>0.67540947457926159</v>
      </c>
      <c r="E36642">
        <v>3</v>
      </c>
      <c r="F36642">
        <v>1</v>
      </c>
      <c r="G36642" s="9">
        <f>(Logistic_Reg!$C$5+Logistic_Reg!$C$6*CN_Mobiles!B36642+Logistic_Reg!$C$7*CN_Mobiles!C36642+Logistic_Reg!$C$8*CN_Mobiles!D36642+Logistic_Reg!$C$9*CN_Mobiles!E36642)/(1+EXP(Logistic_Reg!$C$5+Logistic_Reg!$C$6*CN_Mobiles!B36642+Logistic_Reg!$C$7*CN_Mobiles!C36642+Logistic_Reg!$C$8*CN_Mobiles!D36642+Logistic_Reg!$C$9*CN_Mobiles!E36642))</f>
        <v>0.2780817358885932</v>
      </c>
      <c r="H36642">
        <f t="shared" si="1144"/>
        <v>1</v>
      </c>
      <c r="I36642" t="str">
        <f t="shared" si="1145"/>
        <v>Yes</v>
      </c>
    </row>
    <row r="36643" spans="1:9" x14ac:dyDescent="0.3">
      <c r="A36643" t="s">
        <v>36644</v>
      </c>
      <c r="B36643">
        <v>49</v>
      </c>
      <c r="C36643">
        <v>1</v>
      </c>
      <c r="D36643" s="7">
        <v>-0.82474722134407907</v>
      </c>
      <c r="E36643">
        <v>2</v>
      </c>
      <c r="F36643">
        <v>1</v>
      </c>
      <c r="G36643" s="9">
        <f>(Logistic_Reg!$C$5+Logistic_Reg!$C$6*CN_Mobiles!B36643+Logistic_Reg!$C$7*CN_Mobiles!C36643+Logistic_Reg!$C$8*CN_Mobiles!D36643+Logistic_Reg!$C$9*CN_Mobiles!E36643)/(1+EXP(Logistic_Reg!$C$5+Logistic_Reg!$C$6*CN_Mobiles!B36643+Logistic_Reg!$C$7*CN_Mobiles!C36643+Logistic_Reg!$C$8*CN_Mobiles!D36643+Logistic_Reg!$C$9*CN_Mobiles!E36643))</f>
        <v>-0.17369907814910171</v>
      </c>
      <c r="H36643">
        <f t="shared" si="1144"/>
        <v>0</v>
      </c>
      <c r="I36643" t="str">
        <f t="shared" si="1145"/>
        <v>No</v>
      </c>
    </row>
    <row r="36644" spans="1:9" x14ac:dyDescent="0.3">
      <c r="A36644" t="s">
        <v>36645</v>
      </c>
      <c r="B36644">
        <v>54</v>
      </c>
      <c r="C36644">
        <v>0</v>
      </c>
      <c r="D36644" s="7">
        <v>-0.78170742699123053</v>
      </c>
      <c r="E36644">
        <v>1</v>
      </c>
      <c r="F36644">
        <v>0</v>
      </c>
      <c r="G36644" s="9">
        <f>(Logistic_Reg!$C$5+Logistic_Reg!$C$6*CN_Mobiles!B36644+Logistic_Reg!$C$7*CN_Mobiles!C36644+Logistic_Reg!$C$8*CN_Mobiles!D36644+Logistic_Reg!$C$9*CN_Mobiles!E36644)/(1+EXP(Logistic_Reg!$C$5+Logistic_Reg!$C$6*CN_Mobiles!B36644+Logistic_Reg!$C$7*CN_Mobiles!C36644+Logistic_Reg!$C$8*CN_Mobiles!D36644+Logistic_Reg!$C$9*CN_Mobiles!E36644))</f>
        <v>-1.2693724519762932</v>
      </c>
      <c r="H36644">
        <f t="shared" si="1144"/>
        <v>0</v>
      </c>
      <c r="I36644" t="str">
        <f t="shared" si="1145"/>
        <v>Yes</v>
      </c>
    </row>
    <row r="36645" spans="1:9" x14ac:dyDescent="0.3">
      <c r="A36645" t="s">
        <v>36646</v>
      </c>
      <c r="B36645">
        <v>52</v>
      </c>
      <c r="C36645">
        <v>1</v>
      </c>
      <c r="D36645" s="7">
        <v>-1.1018199425839956</v>
      </c>
      <c r="E36645">
        <v>1</v>
      </c>
      <c r="F36645">
        <v>1</v>
      </c>
      <c r="G36645" s="9">
        <f>(Logistic_Reg!$C$5+Logistic_Reg!$C$6*CN_Mobiles!B36645+Logistic_Reg!$C$7*CN_Mobiles!C36645+Logistic_Reg!$C$8*CN_Mobiles!D36645+Logistic_Reg!$C$9*CN_Mobiles!E36645)/(1+EXP(Logistic_Reg!$C$5+Logistic_Reg!$C$6*CN_Mobiles!B36645+Logistic_Reg!$C$7*CN_Mobiles!C36645+Logistic_Reg!$C$8*CN_Mobiles!D36645+Logistic_Reg!$C$9*CN_Mobiles!E36645))</f>
        <v>-1.1429157540489372</v>
      </c>
      <c r="H36645">
        <f t="shared" si="1144"/>
        <v>0</v>
      </c>
      <c r="I36645" t="str">
        <f t="shared" si="1145"/>
        <v>No</v>
      </c>
    </row>
    <row r="36646" spans="1:9" x14ac:dyDescent="0.3">
      <c r="A36646" t="s">
        <v>36647</v>
      </c>
      <c r="B36646">
        <v>39</v>
      </c>
      <c r="C36646">
        <v>0</v>
      </c>
      <c r="D36646" s="7">
        <v>6.6052789489520619E-2</v>
      </c>
      <c r="E36646">
        <v>3</v>
      </c>
      <c r="F36646">
        <v>0</v>
      </c>
      <c r="G36646" s="9">
        <f>(Logistic_Reg!$C$5+Logistic_Reg!$C$6*CN_Mobiles!B36646+Logistic_Reg!$C$7*CN_Mobiles!C36646+Logistic_Reg!$C$8*CN_Mobiles!D36646+Logistic_Reg!$C$9*CN_Mobiles!E36646)/(1+EXP(Logistic_Reg!$C$5+Logistic_Reg!$C$6*CN_Mobiles!B36646+Logistic_Reg!$C$7*CN_Mobiles!C36646+Logistic_Reg!$C$8*CN_Mobiles!D36646+Logistic_Reg!$C$9*CN_Mobiles!E36646))</f>
        <v>0.26241210834803058</v>
      </c>
      <c r="H36646">
        <f t="shared" si="1144"/>
        <v>1</v>
      </c>
      <c r="I36646" t="str">
        <f t="shared" si="1145"/>
        <v>No</v>
      </c>
    </row>
    <row r="36647" spans="1:9" x14ac:dyDescent="0.3">
      <c r="A36647" t="s">
        <v>36648</v>
      </c>
      <c r="B36647">
        <v>49</v>
      </c>
      <c r="C36647">
        <v>0</v>
      </c>
      <c r="D36647" s="7">
        <v>2.2527713000630984</v>
      </c>
      <c r="E36647">
        <v>1</v>
      </c>
      <c r="F36647">
        <v>0</v>
      </c>
      <c r="G36647" s="9">
        <f>(Logistic_Reg!$C$5+Logistic_Reg!$C$6*CN_Mobiles!B36647+Logistic_Reg!$C$7*CN_Mobiles!C36647+Logistic_Reg!$C$8*CN_Mobiles!D36647+Logistic_Reg!$C$9*CN_Mobiles!E36647)/(1+EXP(Logistic_Reg!$C$5+Logistic_Reg!$C$6*CN_Mobiles!B36647+Logistic_Reg!$C$7*CN_Mobiles!C36647+Logistic_Reg!$C$8*CN_Mobiles!D36647+Logistic_Reg!$C$9*CN_Mobiles!E36647))</f>
        <v>-9.4269468574399107E-2</v>
      </c>
      <c r="H36647">
        <f t="shared" si="1144"/>
        <v>0</v>
      </c>
      <c r="I36647" t="str">
        <f t="shared" si="1145"/>
        <v>Yes</v>
      </c>
    </row>
    <row r="36648" spans="1:9" x14ac:dyDescent="0.3">
      <c r="A36648" t="s">
        <v>36649</v>
      </c>
      <c r="B36648">
        <v>51</v>
      </c>
      <c r="C36648">
        <v>1</v>
      </c>
      <c r="D36648" s="7">
        <v>-0.29699672749302097</v>
      </c>
      <c r="E36648">
        <v>4</v>
      </c>
      <c r="F36648">
        <v>1</v>
      </c>
      <c r="G36648" s="9">
        <f>(Logistic_Reg!$C$5+Logistic_Reg!$C$6*CN_Mobiles!B36648+Logistic_Reg!$C$7*CN_Mobiles!C36648+Logistic_Reg!$C$8*CN_Mobiles!D36648+Logistic_Reg!$C$9*CN_Mobiles!E36648)/(1+EXP(Logistic_Reg!$C$5+Logistic_Reg!$C$6*CN_Mobiles!B36648+Logistic_Reg!$C$7*CN_Mobiles!C36648+Logistic_Reg!$C$8*CN_Mobiles!D36648+Logistic_Reg!$C$9*CN_Mobiles!E36648))</f>
        <v>0.25298250724987154</v>
      </c>
      <c r="H36648">
        <f t="shared" si="1144"/>
        <v>1</v>
      </c>
      <c r="I36648" t="str">
        <f t="shared" si="1145"/>
        <v>Yes</v>
      </c>
    </row>
    <row r="36649" spans="1:9" x14ac:dyDescent="0.3">
      <c r="A36649" t="s">
        <v>36650</v>
      </c>
      <c r="B36649">
        <v>25</v>
      </c>
      <c r="C36649">
        <v>0</v>
      </c>
      <c r="D36649" s="7">
        <v>-0.78714403259369581</v>
      </c>
      <c r="E36649">
        <v>3</v>
      </c>
      <c r="F36649">
        <v>1</v>
      </c>
      <c r="G36649" s="9">
        <f>(Logistic_Reg!$C$5+Logistic_Reg!$C$6*CN_Mobiles!B36649+Logistic_Reg!$C$7*CN_Mobiles!C36649+Logistic_Reg!$C$8*CN_Mobiles!D36649+Logistic_Reg!$C$9*CN_Mobiles!E36649)/(1+EXP(Logistic_Reg!$C$5+Logistic_Reg!$C$6*CN_Mobiles!B36649+Logistic_Reg!$C$7*CN_Mobiles!C36649+Logistic_Reg!$C$8*CN_Mobiles!D36649+Logistic_Reg!$C$9*CN_Mobiles!E36649))</f>
        <v>0.23460122956572579</v>
      </c>
      <c r="H36649">
        <f t="shared" si="1144"/>
        <v>1</v>
      </c>
      <c r="I36649" t="str">
        <f t="shared" si="1145"/>
        <v>Yes</v>
      </c>
    </row>
    <row r="36650" spans="1:9" x14ac:dyDescent="0.3">
      <c r="A36650" t="s">
        <v>36651</v>
      </c>
      <c r="B36650">
        <v>33</v>
      </c>
      <c r="C36650">
        <v>0</v>
      </c>
      <c r="D36650" s="7">
        <v>0.12532245056737518</v>
      </c>
      <c r="E36650">
        <v>2</v>
      </c>
      <c r="F36650">
        <v>0</v>
      </c>
      <c r="G36650" s="9">
        <f>(Logistic_Reg!$C$5+Logistic_Reg!$C$6*CN_Mobiles!B36650+Logistic_Reg!$C$7*CN_Mobiles!C36650+Logistic_Reg!$C$8*CN_Mobiles!D36650+Logistic_Reg!$C$9*CN_Mobiles!E36650)/(1+EXP(Logistic_Reg!$C$5+Logistic_Reg!$C$6*CN_Mobiles!B36650+Logistic_Reg!$C$7*CN_Mobiles!C36650+Logistic_Reg!$C$8*CN_Mobiles!D36650+Logistic_Reg!$C$9*CN_Mobiles!E36650))</f>
        <v>2.5830065188528109E-2</v>
      </c>
      <c r="H36650">
        <f t="shared" si="1144"/>
        <v>0</v>
      </c>
      <c r="I36650" t="str">
        <f t="shared" si="1145"/>
        <v>Yes</v>
      </c>
    </row>
    <row r="36651" spans="1:9" x14ac:dyDescent="0.3">
      <c r="A36651" t="s">
        <v>36652</v>
      </c>
      <c r="B36651">
        <v>53</v>
      </c>
      <c r="C36651">
        <v>1</v>
      </c>
      <c r="D36651" s="7">
        <v>2.4148186956256499</v>
      </c>
      <c r="E36651">
        <v>3</v>
      </c>
      <c r="F36651">
        <v>1</v>
      </c>
      <c r="G36651" s="9">
        <f>(Logistic_Reg!$C$5+Logistic_Reg!$C$6*CN_Mobiles!B36651+Logistic_Reg!$C$7*CN_Mobiles!C36651+Logistic_Reg!$C$8*CN_Mobiles!D36651+Logistic_Reg!$C$9*CN_Mobiles!E36651)/(1+EXP(Logistic_Reg!$C$5+Logistic_Reg!$C$6*CN_Mobiles!B36651+Logistic_Reg!$C$7*CN_Mobiles!C36651+Logistic_Reg!$C$8*CN_Mobiles!D36651+Logistic_Reg!$C$9*CN_Mobiles!E36651))</f>
        <v>0.23702867774651337</v>
      </c>
      <c r="H36651">
        <f t="shared" si="1144"/>
        <v>1</v>
      </c>
      <c r="I36651" t="str">
        <f t="shared" si="1145"/>
        <v>Yes</v>
      </c>
    </row>
    <row r="36652" spans="1:9" x14ac:dyDescent="0.3">
      <c r="A36652" t="s">
        <v>36653</v>
      </c>
      <c r="B36652">
        <v>27</v>
      </c>
      <c r="C36652">
        <v>0</v>
      </c>
      <c r="D36652" s="7">
        <v>0.25160741284788457</v>
      </c>
      <c r="E36652">
        <v>2</v>
      </c>
      <c r="F36652">
        <v>1</v>
      </c>
      <c r="G36652" s="9">
        <f>(Logistic_Reg!$C$5+Logistic_Reg!$C$6*CN_Mobiles!B36652+Logistic_Reg!$C$7*CN_Mobiles!C36652+Logistic_Reg!$C$8*CN_Mobiles!D36652+Logistic_Reg!$C$9*CN_Mobiles!E36652)/(1+EXP(Logistic_Reg!$C$5+Logistic_Reg!$C$6*CN_Mobiles!B36652+Logistic_Reg!$C$7*CN_Mobiles!C36652+Logistic_Reg!$C$8*CN_Mobiles!D36652+Logistic_Reg!$C$9*CN_Mobiles!E36652))</f>
        <v>8.0240594063300683E-2</v>
      </c>
      <c r="H36652">
        <f t="shared" si="1144"/>
        <v>0</v>
      </c>
      <c r="I36652" t="str">
        <f t="shared" si="1145"/>
        <v>No</v>
      </c>
    </row>
    <row r="36653" spans="1:9" x14ac:dyDescent="0.3">
      <c r="A36653" t="s">
        <v>36654</v>
      </c>
      <c r="B36653">
        <v>50</v>
      </c>
      <c r="C36653">
        <v>1</v>
      </c>
      <c r="D36653" s="7">
        <v>-1.3076571404151416</v>
      </c>
      <c r="E36653">
        <v>3</v>
      </c>
      <c r="F36653">
        <v>0</v>
      </c>
      <c r="G36653" s="9">
        <f>(Logistic_Reg!$C$5+Logistic_Reg!$C$6*CN_Mobiles!B36653+Logistic_Reg!$C$7*CN_Mobiles!C36653+Logistic_Reg!$C$8*CN_Mobiles!D36653+Logistic_Reg!$C$9*CN_Mobiles!E36653)/(1+EXP(Logistic_Reg!$C$5+Logistic_Reg!$C$6*CN_Mobiles!B36653+Logistic_Reg!$C$7*CN_Mobiles!C36653+Logistic_Reg!$C$8*CN_Mobiles!D36653+Logistic_Reg!$C$9*CN_Mobiles!E36653))</f>
        <v>0.17274762271643535</v>
      </c>
      <c r="H36653">
        <f t="shared" si="1144"/>
        <v>1</v>
      </c>
      <c r="I36653" t="str">
        <f t="shared" si="1145"/>
        <v>No</v>
      </c>
    </row>
    <row r="36654" spans="1:9" x14ac:dyDescent="0.3">
      <c r="A36654" t="s">
        <v>36655</v>
      </c>
      <c r="B36654">
        <v>40</v>
      </c>
      <c r="C36654">
        <v>1</v>
      </c>
      <c r="D36654" s="7">
        <v>1.5983989114414625</v>
      </c>
      <c r="E36654">
        <v>1</v>
      </c>
      <c r="F36654">
        <v>1</v>
      </c>
      <c r="G36654" s="9">
        <f>(Logistic_Reg!$C$5+Logistic_Reg!$C$6*CN_Mobiles!B36654+Logistic_Reg!$C$7*CN_Mobiles!C36654+Logistic_Reg!$C$8*CN_Mobiles!D36654+Logistic_Reg!$C$9*CN_Mobiles!E36654)/(1+EXP(Logistic_Reg!$C$5+Logistic_Reg!$C$6*CN_Mobiles!B36654+Logistic_Reg!$C$7*CN_Mobiles!C36654+Logistic_Reg!$C$8*CN_Mobiles!D36654+Logistic_Reg!$C$9*CN_Mobiles!E36654))</f>
        <v>-6.1581939168923315E-2</v>
      </c>
      <c r="H36654">
        <f t="shared" si="1144"/>
        <v>0</v>
      </c>
      <c r="I36654" t="str">
        <f t="shared" si="1145"/>
        <v>No</v>
      </c>
    </row>
    <row r="36655" spans="1:9" x14ac:dyDescent="0.3">
      <c r="A36655" t="s">
        <v>36656</v>
      </c>
      <c r="B36655">
        <v>41</v>
      </c>
      <c r="C36655">
        <v>1</v>
      </c>
      <c r="D36655" s="7">
        <v>-1.1002437838168944</v>
      </c>
      <c r="E36655">
        <v>2</v>
      </c>
      <c r="F36655">
        <v>1</v>
      </c>
      <c r="G36655" s="9">
        <f>(Logistic_Reg!$C$5+Logistic_Reg!$C$6*CN_Mobiles!B36655+Logistic_Reg!$C$7*CN_Mobiles!C36655+Logistic_Reg!$C$8*CN_Mobiles!D36655+Logistic_Reg!$C$9*CN_Mobiles!E36655)/(1+EXP(Logistic_Reg!$C$5+Logistic_Reg!$C$6*CN_Mobiles!B36655+Logistic_Reg!$C$7*CN_Mobiles!C36655+Logistic_Reg!$C$8*CN_Mobiles!D36655+Logistic_Reg!$C$9*CN_Mobiles!E36655))</f>
        <v>-0.1920103924720315</v>
      </c>
      <c r="H36655">
        <f t="shared" si="1144"/>
        <v>0</v>
      </c>
      <c r="I36655" t="str">
        <f t="shared" si="1145"/>
        <v>No</v>
      </c>
    </row>
    <row r="36656" spans="1:9" x14ac:dyDescent="0.3">
      <c r="A36656" t="s">
        <v>36657</v>
      </c>
      <c r="B36656">
        <v>61</v>
      </c>
      <c r="C36656">
        <v>0</v>
      </c>
      <c r="D36656" s="7">
        <v>0.28577084448214268</v>
      </c>
      <c r="E36656">
        <v>2</v>
      </c>
      <c r="F36656">
        <v>1</v>
      </c>
      <c r="G36656" s="9">
        <f>(Logistic_Reg!$C$5+Logistic_Reg!$C$6*CN_Mobiles!B36656+Logistic_Reg!$C$7*CN_Mobiles!C36656+Logistic_Reg!$C$8*CN_Mobiles!D36656+Logistic_Reg!$C$9*CN_Mobiles!E36656)/(1+EXP(Logistic_Reg!$C$5+Logistic_Reg!$C$6*CN_Mobiles!B36656+Logistic_Reg!$C$7*CN_Mobiles!C36656+Logistic_Reg!$C$8*CN_Mobiles!D36656+Logistic_Reg!$C$9*CN_Mobiles!E36656))</f>
        <v>-0.107781547402891</v>
      </c>
      <c r="H36656">
        <f t="shared" si="1144"/>
        <v>0</v>
      </c>
      <c r="I36656" t="str">
        <f t="shared" si="1145"/>
        <v>No</v>
      </c>
    </row>
    <row r="36657" spans="1:9" x14ac:dyDescent="0.3">
      <c r="A36657" t="s">
        <v>36658</v>
      </c>
      <c r="B36657">
        <v>31</v>
      </c>
      <c r="C36657">
        <v>0</v>
      </c>
      <c r="D36657" s="7">
        <v>0.40438630957346067</v>
      </c>
      <c r="E36657">
        <v>3</v>
      </c>
      <c r="F36657">
        <v>1</v>
      </c>
      <c r="G36657" s="9">
        <f>(Logistic_Reg!$C$5+Logistic_Reg!$C$6*CN_Mobiles!B36657+Logistic_Reg!$C$7*CN_Mobiles!C36657+Logistic_Reg!$C$8*CN_Mobiles!D36657+Logistic_Reg!$C$9*CN_Mobiles!E36657)/(1+EXP(Logistic_Reg!$C$5+Logistic_Reg!$C$6*CN_Mobiles!B36657+Logistic_Reg!$C$7*CN_Mobiles!C36657+Logistic_Reg!$C$8*CN_Mobiles!D36657+Logistic_Reg!$C$9*CN_Mobiles!E36657))</f>
        <v>0.27684820755779349</v>
      </c>
      <c r="H36657">
        <f t="shared" si="1144"/>
        <v>1</v>
      </c>
      <c r="I36657" t="str">
        <f t="shared" si="1145"/>
        <v>Yes</v>
      </c>
    </row>
    <row r="36658" spans="1:9" x14ac:dyDescent="0.3">
      <c r="A36658" t="s">
        <v>36659</v>
      </c>
      <c r="B36658">
        <v>53</v>
      </c>
      <c r="C36658">
        <v>0</v>
      </c>
      <c r="D36658" s="7">
        <v>0.82934003320591942</v>
      </c>
      <c r="E36658">
        <v>2</v>
      </c>
      <c r="F36658">
        <v>1</v>
      </c>
      <c r="G36658" s="9">
        <f>(Logistic_Reg!$C$5+Logistic_Reg!$C$6*CN_Mobiles!B36658+Logistic_Reg!$C$7*CN_Mobiles!C36658+Logistic_Reg!$C$8*CN_Mobiles!D36658+Logistic_Reg!$C$9*CN_Mobiles!E36658)/(1+EXP(Logistic_Reg!$C$5+Logistic_Reg!$C$6*CN_Mobiles!B36658+Logistic_Reg!$C$7*CN_Mobiles!C36658+Logistic_Reg!$C$8*CN_Mobiles!D36658+Logistic_Reg!$C$9*CN_Mobiles!E36658))</f>
        <v>6.0567628015015286E-2</v>
      </c>
      <c r="H36658">
        <f t="shared" si="1144"/>
        <v>0</v>
      </c>
      <c r="I36658" t="str">
        <f t="shared" si="1145"/>
        <v>No</v>
      </c>
    </row>
    <row r="36659" spans="1:9" x14ac:dyDescent="0.3">
      <c r="A36659" t="s">
        <v>36660</v>
      </c>
      <c r="B36659">
        <v>29</v>
      </c>
      <c r="C36659">
        <v>1</v>
      </c>
      <c r="D36659" s="7">
        <v>-0.71615216657887326</v>
      </c>
      <c r="E36659">
        <v>2</v>
      </c>
      <c r="F36659">
        <v>0</v>
      </c>
      <c r="G36659" s="9">
        <f>(Logistic_Reg!$C$5+Logistic_Reg!$C$6*CN_Mobiles!B36659+Logistic_Reg!$C$7*CN_Mobiles!C36659+Logistic_Reg!$C$8*CN_Mobiles!D36659+Logistic_Reg!$C$9*CN_Mobiles!E36659)/(1+EXP(Logistic_Reg!$C$5+Logistic_Reg!$C$6*CN_Mobiles!B36659+Logistic_Reg!$C$7*CN_Mobiles!C36659+Logistic_Reg!$C$8*CN_Mobiles!D36659+Logistic_Reg!$C$9*CN_Mobiles!E36659))</f>
        <v>-1.396026112138336E-2</v>
      </c>
      <c r="H36659">
        <f t="shared" si="1144"/>
        <v>0</v>
      </c>
      <c r="I36659" t="str">
        <f t="shared" si="1145"/>
        <v>Yes</v>
      </c>
    </row>
    <row r="36660" spans="1:9" x14ac:dyDescent="0.3">
      <c r="A36660" t="s">
        <v>36661</v>
      </c>
      <c r="B36660">
        <v>40</v>
      </c>
      <c r="C36660">
        <v>0</v>
      </c>
      <c r="D36660" s="7">
        <v>0.2657147952427969</v>
      </c>
      <c r="E36660">
        <v>4</v>
      </c>
      <c r="F36660">
        <v>1</v>
      </c>
      <c r="G36660" s="9">
        <f>(Logistic_Reg!$C$5+Logistic_Reg!$C$6*CN_Mobiles!B36660+Logistic_Reg!$C$7*CN_Mobiles!C36660+Logistic_Reg!$C$8*CN_Mobiles!D36660+Logistic_Reg!$C$9*CN_Mobiles!E36660)/(1+EXP(Logistic_Reg!$C$5+Logistic_Reg!$C$6*CN_Mobiles!B36660+Logistic_Reg!$C$7*CN_Mobiles!C36660+Logistic_Reg!$C$8*CN_Mobiles!D36660+Logistic_Reg!$C$9*CN_Mobiles!E36660))</f>
        <v>0.24191913209366434</v>
      </c>
      <c r="H36660">
        <f t="shared" si="1144"/>
        <v>1</v>
      </c>
      <c r="I36660" t="str">
        <f t="shared" si="1145"/>
        <v>Yes</v>
      </c>
    </row>
    <row r="36661" spans="1:9" x14ac:dyDescent="0.3">
      <c r="A36661" t="s">
        <v>36662</v>
      </c>
      <c r="B36661">
        <v>62</v>
      </c>
      <c r="C36661">
        <v>1</v>
      </c>
      <c r="D36661" s="7">
        <v>1.6815450935528318</v>
      </c>
      <c r="E36661">
        <v>2</v>
      </c>
      <c r="F36661">
        <v>1</v>
      </c>
      <c r="G36661" s="9">
        <f>(Logistic_Reg!$C$5+Logistic_Reg!$C$6*CN_Mobiles!B36661+Logistic_Reg!$C$7*CN_Mobiles!C36661+Logistic_Reg!$C$8*CN_Mobiles!D36661+Logistic_Reg!$C$9*CN_Mobiles!E36661)/(1+EXP(Logistic_Reg!$C$5+Logistic_Reg!$C$6*CN_Mobiles!B36661+Logistic_Reg!$C$7*CN_Mobiles!C36661+Logistic_Reg!$C$8*CN_Mobiles!D36661+Logistic_Reg!$C$9*CN_Mobiles!E36661))</f>
        <v>0.21944370862800494</v>
      </c>
      <c r="H36661">
        <f t="shared" si="1144"/>
        <v>1</v>
      </c>
      <c r="I36661" t="str">
        <f t="shared" si="1145"/>
        <v>Yes</v>
      </c>
    </row>
    <row r="36662" spans="1:9" x14ac:dyDescent="0.3">
      <c r="A36662" t="s">
        <v>36663</v>
      </c>
      <c r="B36662">
        <v>25</v>
      </c>
      <c r="C36662">
        <v>1</v>
      </c>
      <c r="D36662" s="7">
        <v>-0.67622281114564253</v>
      </c>
      <c r="E36662">
        <v>4</v>
      </c>
      <c r="F36662">
        <v>1</v>
      </c>
      <c r="G36662" s="9">
        <f>(Logistic_Reg!$C$5+Logistic_Reg!$C$6*CN_Mobiles!B36662+Logistic_Reg!$C$7*CN_Mobiles!C36662+Logistic_Reg!$C$8*CN_Mobiles!D36662+Logistic_Reg!$C$9*CN_Mobiles!E36662)/(1+EXP(Logistic_Reg!$C$5+Logistic_Reg!$C$6*CN_Mobiles!B36662+Logistic_Reg!$C$7*CN_Mobiles!C36662+Logistic_Reg!$C$8*CN_Mobiles!D36662+Logistic_Reg!$C$9*CN_Mobiles!E36662))</f>
        <v>0.24181194021711408</v>
      </c>
      <c r="H36662">
        <f t="shared" si="1144"/>
        <v>1</v>
      </c>
      <c r="I36662" t="str">
        <f t="shared" si="1145"/>
        <v>Yes</v>
      </c>
    </row>
    <row r="36663" spans="1:9" x14ac:dyDescent="0.3">
      <c r="A36663" t="s">
        <v>36664</v>
      </c>
      <c r="B36663">
        <v>61</v>
      </c>
      <c r="C36663">
        <v>1</v>
      </c>
      <c r="D36663" s="7">
        <v>0.95626649971893329</v>
      </c>
      <c r="E36663">
        <v>2</v>
      </c>
      <c r="F36663">
        <v>1</v>
      </c>
      <c r="G36663" s="9">
        <f>(Logistic_Reg!$C$5+Logistic_Reg!$C$6*CN_Mobiles!B36663+Logistic_Reg!$C$7*CN_Mobiles!C36663+Logistic_Reg!$C$8*CN_Mobiles!D36663+Logistic_Reg!$C$9*CN_Mobiles!E36663)/(1+EXP(Logistic_Reg!$C$5+Logistic_Reg!$C$6*CN_Mobiles!B36663+Logistic_Reg!$C$7*CN_Mobiles!C36663+Logistic_Reg!$C$8*CN_Mobiles!D36663+Logistic_Reg!$C$9*CN_Mobiles!E36663))</f>
        <v>0.13822440983122533</v>
      </c>
      <c r="H36663">
        <f t="shared" si="1144"/>
        <v>0</v>
      </c>
      <c r="I36663" t="str">
        <f t="shared" si="1145"/>
        <v>No</v>
      </c>
    </row>
    <row r="36664" spans="1:9" x14ac:dyDescent="0.3">
      <c r="A36664" t="s">
        <v>36665</v>
      </c>
      <c r="B36664">
        <v>26</v>
      </c>
      <c r="C36664">
        <v>0</v>
      </c>
      <c r="D36664" s="7">
        <v>-6.5826774984842254E-2</v>
      </c>
      <c r="E36664">
        <v>2</v>
      </c>
      <c r="F36664">
        <v>1</v>
      </c>
      <c r="G36664" s="9">
        <f>(Logistic_Reg!$C$5+Logistic_Reg!$C$6*CN_Mobiles!B36664+Logistic_Reg!$C$7*CN_Mobiles!C36664+Logistic_Reg!$C$8*CN_Mobiles!D36664+Logistic_Reg!$C$9*CN_Mobiles!E36664)/(1+EXP(Logistic_Reg!$C$5+Logistic_Reg!$C$6*CN_Mobiles!B36664+Logistic_Reg!$C$7*CN_Mobiles!C36664+Logistic_Reg!$C$8*CN_Mobiles!D36664+Logistic_Reg!$C$9*CN_Mobiles!E36664))</f>
        <v>2.446130377322232E-2</v>
      </c>
      <c r="H36664">
        <f t="shared" si="1144"/>
        <v>0</v>
      </c>
      <c r="I36664" t="str">
        <f t="shared" si="1145"/>
        <v>No</v>
      </c>
    </row>
    <row r="36665" spans="1:9" x14ac:dyDescent="0.3">
      <c r="A36665" t="s">
        <v>36666</v>
      </c>
      <c r="B36665">
        <v>56</v>
      </c>
      <c r="C36665">
        <v>1</v>
      </c>
      <c r="D36665" s="7">
        <v>2.207599503513205</v>
      </c>
      <c r="E36665">
        <v>4</v>
      </c>
      <c r="F36665">
        <v>1</v>
      </c>
      <c r="G36665" s="9">
        <f>(Logistic_Reg!$C$5+Logistic_Reg!$C$6*CN_Mobiles!B36665+Logistic_Reg!$C$7*CN_Mobiles!C36665+Logistic_Reg!$C$8*CN_Mobiles!D36665+Logistic_Reg!$C$9*CN_Mobiles!E36665)/(1+EXP(Logistic_Reg!$C$5+Logistic_Reg!$C$6*CN_Mobiles!B36665+Logistic_Reg!$C$7*CN_Mobiles!C36665+Logistic_Reg!$C$8*CN_Mobiles!D36665+Logistic_Reg!$C$9*CN_Mobiles!E36665))</f>
        <v>0.15539133165286673</v>
      </c>
      <c r="H36665">
        <f t="shared" si="1144"/>
        <v>1</v>
      </c>
      <c r="I36665" t="str">
        <f t="shared" si="1145"/>
        <v>Yes</v>
      </c>
    </row>
    <row r="36666" spans="1:9" x14ac:dyDescent="0.3">
      <c r="A36666" t="s">
        <v>36667</v>
      </c>
      <c r="B36666">
        <v>40</v>
      </c>
      <c r="C36666">
        <v>1</v>
      </c>
      <c r="D36666" s="7">
        <v>-0.1287303576646244</v>
      </c>
      <c r="E36666">
        <v>1</v>
      </c>
      <c r="F36666">
        <v>0</v>
      </c>
      <c r="G36666" s="9">
        <f>(Logistic_Reg!$C$5+Logistic_Reg!$C$6*CN_Mobiles!B36666+Logistic_Reg!$C$7*CN_Mobiles!C36666+Logistic_Reg!$C$8*CN_Mobiles!D36666+Logistic_Reg!$C$9*CN_Mobiles!E36666)/(1+EXP(Logistic_Reg!$C$5+Logistic_Reg!$C$6*CN_Mobiles!B36666+Logistic_Reg!$C$7*CN_Mobiles!C36666+Logistic_Reg!$C$8*CN_Mobiles!D36666+Logistic_Reg!$C$9*CN_Mobiles!E36666))</f>
        <v>-0.60643466883873742</v>
      </c>
      <c r="H36666">
        <f t="shared" si="1144"/>
        <v>0</v>
      </c>
      <c r="I36666" t="str">
        <f t="shared" si="1145"/>
        <v>Yes</v>
      </c>
    </row>
    <row r="36667" spans="1:9" x14ac:dyDescent="0.3">
      <c r="A36667" t="s">
        <v>36668</v>
      </c>
      <c r="B36667">
        <v>65</v>
      </c>
      <c r="C36667">
        <v>0</v>
      </c>
      <c r="D36667" s="7">
        <v>-0.85233761406191122</v>
      </c>
      <c r="E36667">
        <v>4</v>
      </c>
      <c r="F36667">
        <v>1</v>
      </c>
      <c r="G36667" s="9">
        <f>(Logistic_Reg!$C$5+Logistic_Reg!$C$6*CN_Mobiles!B36667+Logistic_Reg!$C$7*CN_Mobiles!C36667+Logistic_Reg!$C$8*CN_Mobiles!D36667+Logistic_Reg!$C$9*CN_Mobiles!E36667)/(1+EXP(Logistic_Reg!$C$5+Logistic_Reg!$C$6*CN_Mobiles!B36667+Logistic_Reg!$C$7*CN_Mobiles!C36667+Logistic_Reg!$C$8*CN_Mobiles!D36667+Logistic_Reg!$C$9*CN_Mobiles!E36667))</f>
        <v>0.27764507732335619</v>
      </c>
      <c r="H36667">
        <f t="shared" si="1144"/>
        <v>1</v>
      </c>
      <c r="I36667" t="str">
        <f t="shared" si="1145"/>
        <v>Yes</v>
      </c>
    </row>
    <row r="36668" spans="1:9" x14ac:dyDescent="0.3">
      <c r="A36668" t="s">
        <v>36669</v>
      </c>
      <c r="B36668">
        <v>32</v>
      </c>
      <c r="C36668">
        <v>0</v>
      </c>
      <c r="D36668" s="7">
        <v>0.51199150617575262</v>
      </c>
      <c r="E36668">
        <v>1</v>
      </c>
      <c r="F36668">
        <v>1</v>
      </c>
      <c r="G36668" s="9">
        <f>(Logistic_Reg!$C$5+Logistic_Reg!$C$6*CN_Mobiles!B36668+Logistic_Reg!$C$7*CN_Mobiles!C36668+Logistic_Reg!$C$8*CN_Mobiles!D36668+Logistic_Reg!$C$9*CN_Mobiles!E36668)/(1+EXP(Logistic_Reg!$C$5+Logistic_Reg!$C$6*CN_Mobiles!B36668+Logistic_Reg!$C$7*CN_Mobiles!C36668+Logistic_Reg!$C$8*CN_Mobiles!D36668+Logistic_Reg!$C$9*CN_Mobiles!E36668))</f>
        <v>-0.49423052454603938</v>
      </c>
      <c r="H36668">
        <f t="shared" si="1144"/>
        <v>0</v>
      </c>
      <c r="I36668" t="str">
        <f t="shared" si="1145"/>
        <v>No</v>
      </c>
    </row>
    <row r="36669" spans="1:9" x14ac:dyDescent="0.3">
      <c r="A36669" t="s">
        <v>36670</v>
      </c>
      <c r="B36669">
        <v>47</v>
      </c>
      <c r="C36669">
        <v>0</v>
      </c>
      <c r="D36669" s="7">
        <v>1.422782844753431</v>
      </c>
      <c r="E36669">
        <v>3</v>
      </c>
      <c r="F36669">
        <v>1</v>
      </c>
      <c r="G36669" s="9">
        <f>(Logistic_Reg!$C$5+Logistic_Reg!$C$6*CN_Mobiles!B36669+Logistic_Reg!$C$7*CN_Mobiles!C36669+Logistic_Reg!$C$8*CN_Mobiles!D36669+Logistic_Reg!$C$9*CN_Mobiles!E36669)/(1+EXP(Logistic_Reg!$C$5+Logistic_Reg!$C$6*CN_Mobiles!B36669+Logistic_Reg!$C$7*CN_Mobiles!C36669+Logistic_Reg!$C$8*CN_Mobiles!D36669+Logistic_Reg!$C$9*CN_Mobiles!E36669))</f>
        <v>0.27648709978598102</v>
      </c>
      <c r="H36669">
        <f t="shared" si="1144"/>
        <v>1</v>
      </c>
      <c r="I36669" t="str">
        <f t="shared" si="1145"/>
        <v>Yes</v>
      </c>
    </row>
    <row r="36670" spans="1:9" x14ac:dyDescent="0.3">
      <c r="A36670" t="s">
        <v>36671</v>
      </c>
      <c r="B36670">
        <v>62</v>
      </c>
      <c r="C36670">
        <v>1</v>
      </c>
      <c r="D36670" s="7">
        <v>-1.0637751248070813</v>
      </c>
      <c r="E36670">
        <v>2</v>
      </c>
      <c r="F36670">
        <v>0</v>
      </c>
      <c r="G36670" s="9">
        <f>(Logistic_Reg!$C$5+Logistic_Reg!$C$6*CN_Mobiles!B36670+Logistic_Reg!$C$7*CN_Mobiles!C36670+Logistic_Reg!$C$8*CN_Mobiles!D36670+Logistic_Reg!$C$9*CN_Mobiles!E36670)/(1+EXP(Logistic_Reg!$C$5+Logistic_Reg!$C$6*CN_Mobiles!B36670+Logistic_Reg!$C$7*CN_Mobiles!C36670+Logistic_Reg!$C$8*CN_Mobiles!D36670+Logistic_Reg!$C$9*CN_Mobiles!E36670))</f>
        <v>-0.35131654223003689</v>
      </c>
      <c r="H36670">
        <f t="shared" si="1144"/>
        <v>0</v>
      </c>
      <c r="I36670" t="str">
        <f t="shared" si="1145"/>
        <v>Yes</v>
      </c>
    </row>
    <row r="36671" spans="1:9" x14ac:dyDescent="0.3">
      <c r="A36671" t="s">
        <v>36672</v>
      </c>
      <c r="B36671">
        <v>39</v>
      </c>
      <c r="C36671">
        <v>1</v>
      </c>
      <c r="D36671" s="7">
        <v>0.24985041460871293</v>
      </c>
      <c r="E36671">
        <v>2</v>
      </c>
      <c r="F36671">
        <v>0</v>
      </c>
      <c r="G36671" s="9">
        <f>(Logistic_Reg!$C$5+Logistic_Reg!$C$6*CN_Mobiles!B36671+Logistic_Reg!$C$7*CN_Mobiles!C36671+Logistic_Reg!$C$8*CN_Mobiles!D36671+Logistic_Reg!$C$9*CN_Mobiles!E36671)/(1+EXP(Logistic_Reg!$C$5+Logistic_Reg!$C$6*CN_Mobiles!B36671+Logistic_Reg!$C$7*CN_Mobiles!C36671+Logistic_Reg!$C$8*CN_Mobiles!D36671+Logistic_Reg!$C$9*CN_Mobiles!E36671))</f>
        <v>0.11903765040146527</v>
      </c>
      <c r="H36671">
        <f t="shared" si="1144"/>
        <v>0</v>
      </c>
      <c r="I36671" t="str">
        <f t="shared" si="1145"/>
        <v>Yes</v>
      </c>
    </row>
    <row r="36672" spans="1:9" x14ac:dyDescent="0.3">
      <c r="A36672" t="s">
        <v>36673</v>
      </c>
      <c r="B36672">
        <v>33</v>
      </c>
      <c r="C36672">
        <v>0</v>
      </c>
      <c r="D36672" s="7">
        <v>-0.99627821953670093</v>
      </c>
      <c r="E36672">
        <v>2</v>
      </c>
      <c r="F36672">
        <v>1</v>
      </c>
      <c r="G36672" s="9">
        <f>(Logistic_Reg!$C$5+Logistic_Reg!$C$6*CN_Mobiles!B36672+Logistic_Reg!$C$7*CN_Mobiles!C36672+Logistic_Reg!$C$8*CN_Mobiles!D36672+Logistic_Reg!$C$9*CN_Mobiles!E36672)/(1+EXP(Logistic_Reg!$C$5+Logistic_Reg!$C$6*CN_Mobiles!B36672+Logistic_Reg!$C$7*CN_Mobiles!C36672+Logistic_Reg!$C$8*CN_Mobiles!D36672+Logistic_Reg!$C$9*CN_Mobiles!E36672))</f>
        <v>-0.26152377243232561</v>
      </c>
      <c r="H36672">
        <f t="shared" si="1144"/>
        <v>0</v>
      </c>
      <c r="I36672" t="str">
        <f t="shared" si="1145"/>
        <v>No</v>
      </c>
    </row>
    <row r="36673" spans="1:9" x14ac:dyDescent="0.3">
      <c r="A36673" t="s">
        <v>36674</v>
      </c>
      <c r="B36673">
        <v>51</v>
      </c>
      <c r="C36673">
        <v>1</v>
      </c>
      <c r="D36673" s="7">
        <v>2.4875218741182796</v>
      </c>
      <c r="E36673">
        <v>1</v>
      </c>
      <c r="F36673">
        <v>1</v>
      </c>
      <c r="G36673" s="9">
        <f>(Logistic_Reg!$C$5+Logistic_Reg!$C$6*CN_Mobiles!B36673+Logistic_Reg!$C$7*CN_Mobiles!C36673+Logistic_Reg!$C$8*CN_Mobiles!D36673+Logistic_Reg!$C$9*CN_Mobiles!E36673)/(1+EXP(Logistic_Reg!$C$5+Logistic_Reg!$C$6*CN_Mobiles!B36673+Logistic_Reg!$C$7*CN_Mobiles!C36673+Logistic_Reg!$C$8*CN_Mobiles!D36673+Logistic_Reg!$C$9*CN_Mobiles!E36673))</f>
        <v>6.615947028555362E-2</v>
      </c>
      <c r="H36673">
        <f t="shared" si="1144"/>
        <v>0</v>
      </c>
      <c r="I36673" t="str">
        <f t="shared" si="1145"/>
        <v>No</v>
      </c>
    </row>
    <row r="36674" spans="1:9" x14ac:dyDescent="0.3">
      <c r="A36674" t="s">
        <v>36675</v>
      </c>
      <c r="B36674">
        <v>51</v>
      </c>
      <c r="C36674">
        <v>1</v>
      </c>
      <c r="D36674" s="7">
        <v>-0.98128948266211757</v>
      </c>
      <c r="E36674">
        <v>3</v>
      </c>
      <c r="F36674">
        <v>1</v>
      </c>
      <c r="G36674" s="9">
        <f>(Logistic_Reg!$C$5+Logistic_Reg!$C$6*CN_Mobiles!B36674+Logistic_Reg!$C$7*CN_Mobiles!C36674+Logistic_Reg!$C$8*CN_Mobiles!D36674+Logistic_Reg!$C$9*CN_Mobiles!E36674)/(1+EXP(Logistic_Reg!$C$5+Logistic_Reg!$C$6*CN_Mobiles!B36674+Logistic_Reg!$C$7*CN_Mobiles!C36674+Logistic_Reg!$C$8*CN_Mobiles!D36674+Logistic_Reg!$C$9*CN_Mobiles!E36674))</f>
        <v>0.20611687956236621</v>
      </c>
      <c r="H36674">
        <f t="shared" si="1144"/>
        <v>1</v>
      </c>
      <c r="I36674" t="str">
        <f t="shared" si="1145"/>
        <v>Yes</v>
      </c>
    </row>
    <row r="36675" spans="1:9" x14ac:dyDescent="0.3">
      <c r="A36675" t="s">
        <v>36676</v>
      </c>
      <c r="B36675">
        <v>28</v>
      </c>
      <c r="C36675">
        <v>1</v>
      </c>
      <c r="D36675" s="7">
        <v>-0.60421062979366291</v>
      </c>
      <c r="E36675">
        <v>3</v>
      </c>
      <c r="F36675">
        <v>1</v>
      </c>
      <c r="G36675" s="9">
        <f>(Logistic_Reg!$C$5+Logistic_Reg!$C$6*CN_Mobiles!B36675+Logistic_Reg!$C$7*CN_Mobiles!C36675+Logistic_Reg!$C$8*CN_Mobiles!D36675+Logistic_Reg!$C$9*CN_Mobiles!E36675)/(1+EXP(Logistic_Reg!$C$5+Logistic_Reg!$C$6*CN_Mobiles!B36675+Logistic_Reg!$C$7*CN_Mobiles!C36675+Logistic_Reg!$C$8*CN_Mobiles!D36675+Logistic_Reg!$C$9*CN_Mobiles!E36675))</f>
        <v>0.26862097736446378</v>
      </c>
      <c r="H36675">
        <f t="shared" ref="H36675:H36738" si="1146">IF(G36675&gt;=0.15,1,0)</f>
        <v>1</v>
      </c>
      <c r="I36675" t="str">
        <f t="shared" ref="I36675:I36738" si="1147">IF(H36675=F36675,"Yes","No")</f>
        <v>Yes</v>
      </c>
    </row>
    <row r="36676" spans="1:9" x14ac:dyDescent="0.3">
      <c r="A36676" t="s">
        <v>36677</v>
      </c>
      <c r="B36676">
        <v>45</v>
      </c>
      <c r="C36676">
        <v>0</v>
      </c>
      <c r="D36676" s="7">
        <v>0.47352409510620941</v>
      </c>
      <c r="E36676">
        <v>2</v>
      </c>
      <c r="F36676">
        <v>1</v>
      </c>
      <c r="G36676" s="9">
        <f>(Logistic_Reg!$C$5+Logistic_Reg!$C$6*CN_Mobiles!B36676+Logistic_Reg!$C$7*CN_Mobiles!C36676+Logistic_Reg!$C$8*CN_Mobiles!D36676+Logistic_Reg!$C$9*CN_Mobiles!E36676)/(1+EXP(Logistic_Reg!$C$5+Logistic_Reg!$C$6*CN_Mobiles!B36676+Logistic_Reg!$C$7*CN_Mobiles!C36676+Logistic_Reg!$C$8*CN_Mobiles!D36676+Logistic_Reg!$C$9*CN_Mobiles!E36676))</f>
        <v>3.2321517343324287E-2</v>
      </c>
      <c r="H36676">
        <f t="shared" si="1146"/>
        <v>0</v>
      </c>
      <c r="I36676" t="str">
        <f t="shared" si="1147"/>
        <v>No</v>
      </c>
    </row>
    <row r="36677" spans="1:9" x14ac:dyDescent="0.3">
      <c r="A36677" t="s">
        <v>36678</v>
      </c>
      <c r="B36677">
        <v>45</v>
      </c>
      <c r="C36677">
        <v>0</v>
      </c>
      <c r="D36677" s="7">
        <v>0.81225355845531511</v>
      </c>
      <c r="E36677">
        <v>4</v>
      </c>
      <c r="F36677">
        <v>1</v>
      </c>
      <c r="G36677" s="9">
        <f>(Logistic_Reg!$C$5+Logistic_Reg!$C$6*CN_Mobiles!B36677+Logistic_Reg!$C$7*CN_Mobiles!C36677+Logistic_Reg!$C$8*CN_Mobiles!D36677+Logistic_Reg!$C$9*CN_Mobiles!E36677)/(1+EXP(Logistic_Reg!$C$5+Logistic_Reg!$C$6*CN_Mobiles!B36677+Logistic_Reg!$C$7*CN_Mobiles!C36677+Logistic_Reg!$C$8*CN_Mobiles!D36677+Logistic_Reg!$C$9*CN_Mobiles!E36677))</f>
        <v>0.22527425581154292</v>
      </c>
      <c r="H36677">
        <f t="shared" si="1146"/>
        <v>1</v>
      </c>
      <c r="I36677" t="str">
        <f t="shared" si="1147"/>
        <v>Yes</v>
      </c>
    </row>
    <row r="36678" spans="1:9" x14ac:dyDescent="0.3">
      <c r="A36678" t="s">
        <v>36679</v>
      </c>
      <c r="B36678">
        <v>44</v>
      </c>
      <c r="C36678">
        <v>0</v>
      </c>
      <c r="D36678" s="7">
        <v>-0.18215795200789744</v>
      </c>
      <c r="E36678">
        <v>1</v>
      </c>
      <c r="F36678">
        <v>0</v>
      </c>
      <c r="G36678" s="9">
        <f>(Logistic_Reg!$C$5+Logistic_Reg!$C$6*CN_Mobiles!B36678+Logistic_Reg!$C$7*CN_Mobiles!C36678+Logistic_Reg!$C$8*CN_Mobiles!D36678+Logistic_Reg!$C$9*CN_Mobiles!E36678)/(1+EXP(Logistic_Reg!$C$5+Logistic_Reg!$C$6*CN_Mobiles!B36678+Logistic_Reg!$C$7*CN_Mobiles!C36678+Logistic_Reg!$C$8*CN_Mobiles!D36678+Logistic_Reg!$C$9*CN_Mobiles!E36678))</f>
        <v>-0.89129701300073916</v>
      </c>
      <c r="H36678">
        <f t="shared" si="1146"/>
        <v>0</v>
      </c>
      <c r="I36678" t="str">
        <f t="shared" si="1147"/>
        <v>Yes</v>
      </c>
    </row>
    <row r="36679" spans="1:9" x14ac:dyDescent="0.3">
      <c r="A36679" t="s">
        <v>36680</v>
      </c>
      <c r="B36679">
        <v>42</v>
      </c>
      <c r="C36679">
        <v>1</v>
      </c>
      <c r="D36679" s="7">
        <v>0.25202619899373302</v>
      </c>
      <c r="E36679">
        <v>2</v>
      </c>
      <c r="F36679">
        <v>0</v>
      </c>
      <c r="G36679" s="9">
        <f>(Logistic_Reg!$C$5+Logistic_Reg!$C$6*CN_Mobiles!B36679+Logistic_Reg!$C$7*CN_Mobiles!C36679+Logistic_Reg!$C$8*CN_Mobiles!D36679+Logistic_Reg!$C$9*CN_Mobiles!E36679)/(1+EXP(Logistic_Reg!$C$5+Logistic_Reg!$C$6*CN_Mobiles!B36679+Logistic_Reg!$C$7*CN_Mobiles!C36679+Logistic_Reg!$C$8*CN_Mobiles!D36679+Logistic_Reg!$C$9*CN_Mobiles!E36679))</f>
        <v>0.10669059511145208</v>
      </c>
      <c r="H36679">
        <f t="shared" si="1146"/>
        <v>0</v>
      </c>
      <c r="I36679" t="str">
        <f t="shared" si="1147"/>
        <v>Yes</v>
      </c>
    </row>
    <row r="36680" spans="1:9" x14ac:dyDescent="0.3">
      <c r="A36680" t="s">
        <v>36681</v>
      </c>
      <c r="B36680">
        <v>31</v>
      </c>
      <c r="C36680">
        <v>0</v>
      </c>
      <c r="D36680" s="7">
        <v>0.77809583754122813</v>
      </c>
      <c r="E36680">
        <v>3</v>
      </c>
      <c r="F36680">
        <v>1</v>
      </c>
      <c r="G36680" s="9">
        <f>(Logistic_Reg!$C$5+Logistic_Reg!$C$6*CN_Mobiles!B36680+Logistic_Reg!$C$7*CN_Mobiles!C36680+Logistic_Reg!$C$8*CN_Mobiles!D36680+Logistic_Reg!$C$9*CN_Mobiles!E36680)/(1+EXP(Logistic_Reg!$C$5+Logistic_Reg!$C$6*CN_Mobiles!B36680+Logistic_Reg!$C$7*CN_Mobiles!C36680+Logistic_Reg!$C$8*CN_Mobiles!D36680+Logistic_Reg!$C$9*CN_Mobiles!E36680))</f>
        <v>0.27826931223874196</v>
      </c>
      <c r="H36680">
        <f t="shared" si="1146"/>
        <v>1</v>
      </c>
      <c r="I36680" t="str">
        <f t="shared" si="1147"/>
        <v>Yes</v>
      </c>
    </row>
    <row r="36681" spans="1:9" x14ac:dyDescent="0.3">
      <c r="A36681" t="s">
        <v>36682</v>
      </c>
      <c r="B36681">
        <v>45</v>
      </c>
      <c r="C36681">
        <v>0</v>
      </c>
      <c r="D36681" s="7">
        <v>-0.35197192700254182</v>
      </c>
      <c r="E36681">
        <v>1</v>
      </c>
      <c r="F36681">
        <v>0</v>
      </c>
      <c r="G36681" s="9">
        <f>(Logistic_Reg!$C$5+Logistic_Reg!$C$6*CN_Mobiles!B36681+Logistic_Reg!$C$7*CN_Mobiles!C36681+Logistic_Reg!$C$8*CN_Mobiles!D36681+Logistic_Reg!$C$9*CN_Mobiles!E36681)/(1+EXP(Logistic_Reg!$C$5+Logistic_Reg!$C$6*CN_Mobiles!B36681+Logistic_Reg!$C$7*CN_Mobiles!C36681+Logistic_Reg!$C$8*CN_Mobiles!D36681+Logistic_Reg!$C$9*CN_Mobiles!E36681))</f>
        <v>-0.97471622447637196</v>
      </c>
      <c r="H36681">
        <f t="shared" si="1146"/>
        <v>0</v>
      </c>
      <c r="I36681" t="str">
        <f t="shared" si="1147"/>
        <v>Yes</v>
      </c>
    </row>
    <row r="36682" spans="1:9" x14ac:dyDescent="0.3">
      <c r="A36682" t="s">
        <v>36683</v>
      </c>
      <c r="B36682">
        <v>54</v>
      </c>
      <c r="C36682">
        <v>0</v>
      </c>
      <c r="D36682" s="7">
        <v>-0.90824175738585888</v>
      </c>
      <c r="E36682">
        <v>3</v>
      </c>
      <c r="F36682">
        <v>1</v>
      </c>
      <c r="G36682" s="9">
        <f>(Logistic_Reg!$C$5+Logistic_Reg!$C$6*CN_Mobiles!B36682+Logistic_Reg!$C$7*CN_Mobiles!C36682+Logistic_Reg!$C$8*CN_Mobiles!D36682+Logistic_Reg!$C$9*CN_Mobiles!E36682)/(1+EXP(Logistic_Reg!$C$5+Logistic_Reg!$C$6*CN_Mobiles!B36682+Logistic_Reg!$C$7*CN_Mobiles!C36682+Logistic_Reg!$C$8*CN_Mobiles!D36682+Logistic_Reg!$C$9*CN_Mobiles!E36682))</f>
        <v>0.13835474832054426</v>
      </c>
      <c r="H36682">
        <f t="shared" si="1146"/>
        <v>0</v>
      </c>
      <c r="I36682" t="str">
        <f t="shared" si="1147"/>
        <v>No</v>
      </c>
    </row>
    <row r="36683" spans="1:9" x14ac:dyDescent="0.3">
      <c r="A36683" t="s">
        <v>36684</v>
      </c>
      <c r="B36683">
        <v>59</v>
      </c>
      <c r="C36683">
        <v>1</v>
      </c>
      <c r="D36683" s="7">
        <v>1.9203617003695199</v>
      </c>
      <c r="E36683">
        <v>1</v>
      </c>
      <c r="F36683">
        <v>1</v>
      </c>
      <c r="G36683" s="9">
        <f>(Logistic_Reg!$C$5+Logistic_Reg!$C$6*CN_Mobiles!B36683+Logistic_Reg!$C$7*CN_Mobiles!C36683+Logistic_Reg!$C$8*CN_Mobiles!D36683+Logistic_Reg!$C$9*CN_Mobiles!E36683)/(1+EXP(Logistic_Reg!$C$5+Logistic_Reg!$C$6*CN_Mobiles!B36683+Logistic_Reg!$C$7*CN_Mobiles!C36683+Logistic_Reg!$C$8*CN_Mobiles!D36683+Logistic_Reg!$C$9*CN_Mobiles!E36683))</f>
        <v>-0.10614172617861185</v>
      </c>
      <c r="H36683">
        <f t="shared" si="1146"/>
        <v>0</v>
      </c>
      <c r="I36683" t="str">
        <f t="shared" si="1147"/>
        <v>No</v>
      </c>
    </row>
    <row r="36684" spans="1:9" x14ac:dyDescent="0.3">
      <c r="A36684" t="s">
        <v>36685</v>
      </c>
      <c r="B36684">
        <v>32</v>
      </c>
      <c r="C36684">
        <v>0</v>
      </c>
      <c r="D36684" s="7">
        <v>0.58359632282222551</v>
      </c>
      <c r="E36684">
        <v>2</v>
      </c>
      <c r="F36684">
        <v>0</v>
      </c>
      <c r="G36684" s="9">
        <f>(Logistic_Reg!$C$5+Logistic_Reg!$C$6*CN_Mobiles!B36684+Logistic_Reg!$C$7*CN_Mobiles!C36684+Logistic_Reg!$C$8*CN_Mobiles!D36684+Logistic_Reg!$C$9*CN_Mobiles!E36684)/(1+EXP(Logistic_Reg!$C$5+Logistic_Reg!$C$6*CN_Mobiles!B36684+Logistic_Reg!$C$7*CN_Mobiles!C36684+Logistic_Reg!$C$8*CN_Mobiles!D36684+Logistic_Reg!$C$9*CN_Mobiles!E36684))</f>
        <v>0.11408555291949701</v>
      </c>
      <c r="H36684">
        <f t="shared" si="1146"/>
        <v>0</v>
      </c>
      <c r="I36684" t="str">
        <f t="shared" si="1147"/>
        <v>Yes</v>
      </c>
    </row>
    <row r="36685" spans="1:9" x14ac:dyDescent="0.3">
      <c r="A36685" t="s">
        <v>36686</v>
      </c>
      <c r="B36685">
        <v>60</v>
      </c>
      <c r="C36685">
        <v>0</v>
      </c>
      <c r="D36685" s="7">
        <v>-0.85661684704312335</v>
      </c>
      <c r="E36685">
        <v>4</v>
      </c>
      <c r="F36685">
        <v>1</v>
      </c>
      <c r="G36685" s="9">
        <f>(Logistic_Reg!$C$5+Logistic_Reg!$C$6*CN_Mobiles!B36685+Logistic_Reg!$C$7*CN_Mobiles!C36685+Logistic_Reg!$C$8*CN_Mobiles!D36685+Logistic_Reg!$C$9*CN_Mobiles!E36685)/(1+EXP(Logistic_Reg!$C$5+Logistic_Reg!$C$6*CN_Mobiles!B36685+Logistic_Reg!$C$7*CN_Mobiles!C36685+Logistic_Reg!$C$8*CN_Mobiles!D36685+Logistic_Reg!$C$9*CN_Mobiles!E36685))</f>
        <v>0.2783648396819392</v>
      </c>
      <c r="H36685">
        <f t="shared" si="1146"/>
        <v>1</v>
      </c>
      <c r="I36685" t="str">
        <f t="shared" si="1147"/>
        <v>Yes</v>
      </c>
    </row>
    <row r="36686" spans="1:9" x14ac:dyDescent="0.3">
      <c r="A36686" t="s">
        <v>36687</v>
      </c>
      <c r="B36686">
        <v>48</v>
      </c>
      <c r="C36686">
        <v>1</v>
      </c>
      <c r="D36686" s="7">
        <v>-1.1436224142332017</v>
      </c>
      <c r="E36686">
        <v>2</v>
      </c>
      <c r="F36686">
        <v>1</v>
      </c>
      <c r="G36686" s="9">
        <f>(Logistic_Reg!$C$5+Logistic_Reg!$C$6*CN_Mobiles!B36686+Logistic_Reg!$C$7*CN_Mobiles!C36686+Logistic_Reg!$C$8*CN_Mobiles!D36686+Logistic_Reg!$C$9*CN_Mobiles!E36686)/(1+EXP(Logistic_Reg!$C$5+Logistic_Reg!$C$6*CN_Mobiles!B36686+Logistic_Reg!$C$7*CN_Mobiles!C36686+Logistic_Reg!$C$8*CN_Mobiles!D36686+Logistic_Reg!$C$9*CN_Mobiles!E36686))</f>
        <v>-0.25943713236644356</v>
      </c>
      <c r="H36686">
        <f t="shared" si="1146"/>
        <v>0</v>
      </c>
      <c r="I36686" t="str">
        <f t="shared" si="1147"/>
        <v>No</v>
      </c>
    </row>
    <row r="36687" spans="1:9" x14ac:dyDescent="0.3">
      <c r="A36687" t="s">
        <v>36688</v>
      </c>
      <c r="B36687">
        <v>58</v>
      </c>
      <c r="C36687">
        <v>1</v>
      </c>
      <c r="D36687" s="7">
        <v>-1.4021181627579722</v>
      </c>
      <c r="E36687">
        <v>2</v>
      </c>
      <c r="F36687">
        <v>1</v>
      </c>
      <c r="G36687" s="9">
        <f>(Logistic_Reg!$C$5+Logistic_Reg!$C$6*CN_Mobiles!B36687+Logistic_Reg!$C$7*CN_Mobiles!C36687+Logistic_Reg!$C$8*CN_Mobiles!D36687+Logistic_Reg!$C$9*CN_Mobiles!E36687)/(1+EXP(Logistic_Reg!$C$5+Logistic_Reg!$C$6*CN_Mobiles!B36687+Logistic_Reg!$C$7*CN_Mobiles!C36687+Logistic_Reg!$C$8*CN_Mobiles!D36687+Logistic_Reg!$C$9*CN_Mobiles!E36687))</f>
        <v>-0.43023341864669373</v>
      </c>
      <c r="H36687">
        <f t="shared" si="1146"/>
        <v>0</v>
      </c>
      <c r="I36687" t="str">
        <f t="shared" si="1147"/>
        <v>No</v>
      </c>
    </row>
    <row r="36688" spans="1:9" x14ac:dyDescent="0.3">
      <c r="A36688" t="s">
        <v>36689</v>
      </c>
      <c r="B36688">
        <v>56</v>
      </c>
      <c r="C36688">
        <v>1</v>
      </c>
      <c r="D36688" s="7">
        <v>2.3066233912723906</v>
      </c>
      <c r="E36688">
        <v>2</v>
      </c>
      <c r="F36688">
        <v>0</v>
      </c>
      <c r="G36688" s="9">
        <f>(Logistic_Reg!$C$5+Logistic_Reg!$C$6*CN_Mobiles!B36688+Logistic_Reg!$C$7*CN_Mobiles!C36688+Logistic_Reg!$C$8*CN_Mobiles!D36688+Logistic_Reg!$C$9*CN_Mobiles!E36688)/(1+EXP(Logistic_Reg!$C$5+Logistic_Reg!$C$6*CN_Mobiles!B36688+Logistic_Reg!$C$7*CN_Mobiles!C36688+Logistic_Reg!$C$8*CN_Mobiles!D36688+Logistic_Reg!$C$9*CN_Mobiles!E36688))</f>
        <v>0.26669993267213443</v>
      </c>
      <c r="H36688">
        <f t="shared" si="1146"/>
        <v>1</v>
      </c>
      <c r="I36688" t="str">
        <f t="shared" si="1147"/>
        <v>No</v>
      </c>
    </row>
    <row r="36689" spans="1:9" x14ac:dyDescent="0.3">
      <c r="A36689" t="s">
        <v>36690</v>
      </c>
      <c r="B36689">
        <v>44</v>
      </c>
      <c r="C36689">
        <v>1</v>
      </c>
      <c r="D36689" s="7">
        <v>-1.4079716509328954</v>
      </c>
      <c r="E36689">
        <v>1</v>
      </c>
      <c r="F36689">
        <v>1</v>
      </c>
      <c r="G36689" s="9">
        <f>(Logistic_Reg!$C$5+Logistic_Reg!$C$6*CN_Mobiles!B36689+Logistic_Reg!$C$7*CN_Mobiles!C36689+Logistic_Reg!$C$8*CN_Mobiles!D36689+Logistic_Reg!$C$9*CN_Mobiles!E36689)/(1+EXP(Logistic_Reg!$C$5+Logistic_Reg!$C$6*CN_Mobiles!B36689+Logistic_Reg!$C$7*CN_Mobiles!C36689+Logistic_Reg!$C$8*CN_Mobiles!D36689+Logistic_Reg!$C$9*CN_Mobiles!E36689))</f>
        <v>-1.185388419760701</v>
      </c>
      <c r="H36689">
        <f t="shared" si="1146"/>
        <v>0</v>
      </c>
      <c r="I36689" t="str">
        <f t="shared" si="1147"/>
        <v>No</v>
      </c>
    </row>
    <row r="36690" spans="1:9" x14ac:dyDescent="0.3">
      <c r="A36690" t="s">
        <v>36691</v>
      </c>
      <c r="B36690">
        <v>45</v>
      </c>
      <c r="C36690">
        <v>1</v>
      </c>
      <c r="D36690" s="7">
        <v>1.530844898969375</v>
      </c>
      <c r="E36690">
        <v>3</v>
      </c>
      <c r="F36690">
        <v>1</v>
      </c>
      <c r="G36690" s="9">
        <f>(Logistic_Reg!$C$5+Logistic_Reg!$C$6*CN_Mobiles!B36690+Logistic_Reg!$C$7*CN_Mobiles!C36690+Logistic_Reg!$C$8*CN_Mobiles!D36690+Logistic_Reg!$C$9*CN_Mobiles!E36690)/(1+EXP(Logistic_Reg!$C$5+Logistic_Reg!$C$6*CN_Mobiles!B36690+Logistic_Reg!$C$7*CN_Mobiles!C36690+Logistic_Reg!$C$8*CN_Mobiles!D36690+Logistic_Reg!$C$9*CN_Mobiles!E36690))</f>
        <v>0.26091515516146319</v>
      </c>
      <c r="H36690">
        <f t="shared" si="1146"/>
        <v>1</v>
      </c>
      <c r="I36690" t="str">
        <f t="shared" si="1147"/>
        <v>Yes</v>
      </c>
    </row>
    <row r="36691" spans="1:9" x14ac:dyDescent="0.3">
      <c r="A36691" t="s">
        <v>36692</v>
      </c>
      <c r="B36691">
        <v>59</v>
      </c>
      <c r="C36691">
        <v>1</v>
      </c>
      <c r="D36691" s="7">
        <v>0.59714215106702273</v>
      </c>
      <c r="E36691">
        <v>4</v>
      </c>
      <c r="F36691">
        <v>1</v>
      </c>
      <c r="G36691" s="9">
        <f>(Logistic_Reg!$C$5+Logistic_Reg!$C$6*CN_Mobiles!B36691+Logistic_Reg!$C$7*CN_Mobiles!C36691+Logistic_Reg!$C$8*CN_Mobiles!D36691+Logistic_Reg!$C$9*CN_Mobiles!E36691)/(1+EXP(Logistic_Reg!$C$5+Logistic_Reg!$C$6*CN_Mobiles!B36691+Logistic_Reg!$C$7*CN_Mobiles!C36691+Logistic_Reg!$C$8*CN_Mobiles!D36691+Logistic_Reg!$C$9*CN_Mobiles!E36691))</f>
        <v>0.22670992692403877</v>
      </c>
      <c r="H36691">
        <f t="shared" si="1146"/>
        <v>1</v>
      </c>
      <c r="I36691" t="str">
        <f t="shared" si="1147"/>
        <v>Yes</v>
      </c>
    </row>
    <row r="36692" spans="1:9" x14ac:dyDescent="0.3">
      <c r="A36692" t="s">
        <v>36693</v>
      </c>
      <c r="B36692">
        <v>65</v>
      </c>
      <c r="C36692">
        <v>0</v>
      </c>
      <c r="D36692" s="7">
        <v>-1.4298513234800709</v>
      </c>
      <c r="E36692">
        <v>4</v>
      </c>
      <c r="F36692">
        <v>0</v>
      </c>
      <c r="G36692" s="9">
        <f>(Logistic_Reg!$C$5+Logistic_Reg!$C$6*CN_Mobiles!B36692+Logistic_Reg!$C$7*CN_Mobiles!C36692+Logistic_Reg!$C$8*CN_Mobiles!D36692+Logistic_Reg!$C$9*CN_Mobiles!E36692)/(1+EXP(Logistic_Reg!$C$5+Logistic_Reg!$C$6*CN_Mobiles!B36692+Logistic_Reg!$C$7*CN_Mobiles!C36692+Logistic_Reg!$C$8*CN_Mobiles!D36692+Logistic_Reg!$C$9*CN_Mobiles!E36692))</f>
        <v>0.26439766263485603</v>
      </c>
      <c r="H36692">
        <f t="shared" si="1146"/>
        <v>1</v>
      </c>
      <c r="I36692" t="str">
        <f t="shared" si="1147"/>
        <v>No</v>
      </c>
    </row>
    <row r="36693" spans="1:9" x14ac:dyDescent="0.3">
      <c r="A36693" t="s">
        <v>36694</v>
      </c>
      <c r="B36693">
        <v>62</v>
      </c>
      <c r="C36693">
        <v>1</v>
      </c>
      <c r="D36693" s="7">
        <v>0.16966048197235295</v>
      </c>
      <c r="E36693">
        <v>1</v>
      </c>
      <c r="F36693">
        <v>0</v>
      </c>
      <c r="G36693" s="9">
        <f>(Logistic_Reg!$C$5+Logistic_Reg!$C$6*CN_Mobiles!B36693+Logistic_Reg!$C$7*CN_Mobiles!C36693+Logistic_Reg!$C$8*CN_Mobiles!D36693+Logistic_Reg!$C$9*CN_Mobiles!E36693)/(1+EXP(Logistic_Reg!$C$5+Logistic_Reg!$C$6*CN_Mobiles!B36693+Logistic_Reg!$C$7*CN_Mobiles!C36693+Logistic_Reg!$C$8*CN_Mobiles!D36693+Logistic_Reg!$C$9*CN_Mobiles!E36693))</f>
        <v>-0.7162234193467929</v>
      </c>
      <c r="H36693">
        <f t="shared" si="1146"/>
        <v>0</v>
      </c>
      <c r="I36693" t="str">
        <f t="shared" si="1147"/>
        <v>Yes</v>
      </c>
    </row>
    <row r="36694" spans="1:9" x14ac:dyDescent="0.3">
      <c r="A36694" t="s">
        <v>36695</v>
      </c>
      <c r="B36694">
        <v>43</v>
      </c>
      <c r="C36694">
        <v>0</v>
      </c>
      <c r="D36694" s="7">
        <v>1.5724493989859987</v>
      </c>
      <c r="E36694">
        <v>2</v>
      </c>
      <c r="F36694">
        <v>0</v>
      </c>
      <c r="G36694" s="9">
        <f>(Logistic_Reg!$C$5+Logistic_Reg!$C$6*CN_Mobiles!B36694+Logistic_Reg!$C$7*CN_Mobiles!C36694+Logistic_Reg!$C$8*CN_Mobiles!D36694+Logistic_Reg!$C$9*CN_Mobiles!E36694)/(1+EXP(Logistic_Reg!$C$5+Logistic_Reg!$C$6*CN_Mobiles!B36694+Logistic_Reg!$C$7*CN_Mobiles!C36694+Logistic_Reg!$C$8*CN_Mobiles!D36694+Logistic_Reg!$C$9*CN_Mobiles!E36694))</f>
        <v>0.20459468515183318</v>
      </c>
      <c r="H36694">
        <f t="shared" si="1146"/>
        <v>1</v>
      </c>
      <c r="I36694" t="str">
        <f t="shared" si="1147"/>
        <v>No</v>
      </c>
    </row>
    <row r="36695" spans="1:9" x14ac:dyDescent="0.3">
      <c r="A36695" t="s">
        <v>36696</v>
      </c>
      <c r="B36695">
        <v>62</v>
      </c>
      <c r="C36695">
        <v>0</v>
      </c>
      <c r="D36695" s="7">
        <v>-0.83279933678470475</v>
      </c>
      <c r="E36695">
        <v>2</v>
      </c>
      <c r="F36695">
        <v>0</v>
      </c>
      <c r="G36695" s="9">
        <f>(Logistic_Reg!$C$5+Logistic_Reg!$C$6*CN_Mobiles!B36695+Logistic_Reg!$C$7*CN_Mobiles!C36695+Logistic_Reg!$C$8*CN_Mobiles!D36695+Logistic_Reg!$C$9*CN_Mobiles!E36695)/(1+EXP(Logistic_Reg!$C$5+Logistic_Reg!$C$6*CN_Mobiles!B36695+Logistic_Reg!$C$7*CN_Mobiles!C36695+Logistic_Reg!$C$8*CN_Mobiles!D36695+Logistic_Reg!$C$9*CN_Mobiles!E36695))</f>
        <v>-0.46025341444922518</v>
      </c>
      <c r="H36695">
        <f t="shared" si="1146"/>
        <v>0</v>
      </c>
      <c r="I36695" t="str">
        <f t="shared" si="1147"/>
        <v>Yes</v>
      </c>
    </row>
    <row r="36696" spans="1:9" x14ac:dyDescent="0.3">
      <c r="A36696" t="s">
        <v>36697</v>
      </c>
      <c r="B36696">
        <v>31</v>
      </c>
      <c r="C36696">
        <v>1</v>
      </c>
      <c r="D36696" s="7">
        <v>-0.59398844068818768</v>
      </c>
      <c r="E36696">
        <v>4</v>
      </c>
      <c r="F36696">
        <v>1</v>
      </c>
      <c r="G36696" s="9">
        <f>(Logistic_Reg!$C$5+Logistic_Reg!$C$6*CN_Mobiles!B36696+Logistic_Reg!$C$7*CN_Mobiles!C36696+Logistic_Reg!$C$8*CN_Mobiles!D36696+Logistic_Reg!$C$9*CN_Mobiles!E36696)/(1+EXP(Logistic_Reg!$C$5+Logistic_Reg!$C$6*CN_Mobiles!B36696+Logistic_Reg!$C$7*CN_Mobiles!C36696+Logistic_Reg!$C$8*CN_Mobiles!D36696+Logistic_Reg!$C$9*CN_Mobiles!E36696))</f>
        <v>0.24469012175557978</v>
      </c>
      <c r="H36696">
        <f t="shared" si="1146"/>
        <v>1</v>
      </c>
      <c r="I36696" t="str">
        <f t="shared" si="1147"/>
        <v>Yes</v>
      </c>
    </row>
    <row r="36697" spans="1:9" x14ac:dyDescent="0.3">
      <c r="A36697" t="s">
        <v>36698</v>
      </c>
      <c r="B36697">
        <v>32</v>
      </c>
      <c r="C36697">
        <v>1</v>
      </c>
      <c r="D36697" s="7">
        <v>-1.2445879468504104</v>
      </c>
      <c r="E36697">
        <v>3</v>
      </c>
      <c r="F36697">
        <v>0</v>
      </c>
      <c r="G36697" s="9">
        <f>(Logistic_Reg!$C$5+Logistic_Reg!$C$6*CN_Mobiles!B36697+Logistic_Reg!$C$7*CN_Mobiles!C36697+Logistic_Reg!$C$8*CN_Mobiles!D36697+Logistic_Reg!$C$9*CN_Mobiles!E36697)/(1+EXP(Logistic_Reg!$C$5+Logistic_Reg!$C$6*CN_Mobiles!B36697+Logistic_Reg!$C$7*CN_Mobiles!C36697+Logistic_Reg!$C$8*CN_Mobiles!D36697+Logistic_Reg!$C$9*CN_Mobiles!E36697))</f>
        <v>0.22744392256703333</v>
      </c>
      <c r="H36697">
        <f t="shared" si="1146"/>
        <v>1</v>
      </c>
      <c r="I36697" t="str">
        <f t="shared" si="1147"/>
        <v>No</v>
      </c>
    </row>
    <row r="36698" spans="1:9" x14ac:dyDescent="0.3">
      <c r="A36698" t="s">
        <v>36699</v>
      </c>
      <c r="B36698">
        <v>59</v>
      </c>
      <c r="C36698">
        <v>0</v>
      </c>
      <c r="D36698" s="7">
        <v>-0.39441399931086168</v>
      </c>
      <c r="E36698">
        <v>1</v>
      </c>
      <c r="F36698">
        <v>0</v>
      </c>
      <c r="G36698" s="9">
        <f>(Logistic_Reg!$C$5+Logistic_Reg!$C$6*CN_Mobiles!B36698+Logistic_Reg!$C$7*CN_Mobiles!C36698+Logistic_Reg!$C$8*CN_Mobiles!D36698+Logistic_Reg!$C$9*CN_Mobiles!E36698)/(1+EXP(Logistic_Reg!$C$5+Logistic_Reg!$C$6*CN_Mobiles!B36698+Logistic_Reg!$C$7*CN_Mobiles!C36698+Logistic_Reg!$C$8*CN_Mobiles!D36698+Logistic_Reg!$C$9*CN_Mobiles!E36698))</f>
        <v>-1.1546966962875107</v>
      </c>
      <c r="H36698">
        <f t="shared" si="1146"/>
        <v>0</v>
      </c>
      <c r="I36698" t="str">
        <f t="shared" si="1147"/>
        <v>Yes</v>
      </c>
    </row>
    <row r="36699" spans="1:9" x14ac:dyDescent="0.3">
      <c r="A36699" t="s">
        <v>36700</v>
      </c>
      <c r="B36699">
        <v>48</v>
      </c>
      <c r="C36699">
        <v>0</v>
      </c>
      <c r="D36699" s="7">
        <v>-0.15666529716608646</v>
      </c>
      <c r="E36699">
        <v>4</v>
      </c>
      <c r="F36699">
        <v>1</v>
      </c>
      <c r="G36699" s="9">
        <f>(Logistic_Reg!$C$5+Logistic_Reg!$C$6*CN_Mobiles!B36699+Logistic_Reg!$C$7*CN_Mobiles!C36699+Logistic_Reg!$C$8*CN_Mobiles!D36699+Logistic_Reg!$C$9*CN_Mobiles!E36699)/(1+EXP(Logistic_Reg!$C$5+Logistic_Reg!$C$6*CN_Mobiles!B36699+Logistic_Reg!$C$7*CN_Mobiles!C36699+Logistic_Reg!$C$8*CN_Mobiles!D36699+Logistic_Reg!$C$9*CN_Mobiles!E36699))</f>
        <v>0.26343697493726631</v>
      </c>
      <c r="H36699">
        <f t="shared" si="1146"/>
        <v>1</v>
      </c>
      <c r="I36699" t="str">
        <f t="shared" si="1147"/>
        <v>Yes</v>
      </c>
    </row>
    <row r="36700" spans="1:9" x14ac:dyDescent="0.3">
      <c r="A36700" t="s">
        <v>36701</v>
      </c>
      <c r="B36700">
        <v>50</v>
      </c>
      <c r="C36700">
        <v>1</v>
      </c>
      <c r="D36700" s="7">
        <v>1.4091684878665858</v>
      </c>
      <c r="E36700">
        <v>3</v>
      </c>
      <c r="F36700">
        <v>1</v>
      </c>
      <c r="G36700" s="9">
        <f>(Logistic_Reg!$C$5+Logistic_Reg!$C$6*CN_Mobiles!B36700+Logistic_Reg!$C$7*CN_Mobiles!C36700+Logistic_Reg!$C$8*CN_Mobiles!D36700+Logistic_Reg!$C$9*CN_Mobiles!E36700)/(1+EXP(Logistic_Reg!$C$5+Logistic_Reg!$C$6*CN_Mobiles!B36700+Logistic_Reg!$C$7*CN_Mobiles!C36700+Logistic_Reg!$C$8*CN_Mobiles!D36700+Logistic_Reg!$C$9*CN_Mobiles!E36700))</f>
        <v>0.26792911479467335</v>
      </c>
      <c r="H36700">
        <f t="shared" si="1146"/>
        <v>1</v>
      </c>
      <c r="I36700" t="str">
        <f t="shared" si="1147"/>
        <v>Yes</v>
      </c>
    </row>
    <row r="36701" spans="1:9" x14ac:dyDescent="0.3">
      <c r="A36701" t="s">
        <v>36702</v>
      </c>
      <c r="B36701">
        <v>31</v>
      </c>
      <c r="C36701">
        <v>0</v>
      </c>
      <c r="D36701" s="7">
        <v>0.7572935875329162</v>
      </c>
      <c r="E36701">
        <v>2</v>
      </c>
      <c r="F36701">
        <v>0</v>
      </c>
      <c r="G36701" s="9">
        <f>(Logistic_Reg!$C$5+Logistic_Reg!$C$6*CN_Mobiles!B36701+Logistic_Reg!$C$7*CN_Mobiles!C36701+Logistic_Reg!$C$8*CN_Mobiles!D36701+Logistic_Reg!$C$9*CN_Mobiles!E36701)/(1+EXP(Logistic_Reg!$C$5+Logistic_Reg!$C$6*CN_Mobiles!B36701+Logistic_Reg!$C$7*CN_Mobiles!C36701+Logistic_Reg!$C$8*CN_Mobiles!D36701+Logistic_Reg!$C$9*CN_Mobiles!E36701))</f>
        <v>0.14429389709072907</v>
      </c>
      <c r="H36701">
        <f t="shared" si="1146"/>
        <v>0</v>
      </c>
      <c r="I36701" t="str">
        <f t="shared" si="1147"/>
        <v>Yes</v>
      </c>
    </row>
    <row r="36702" spans="1:9" x14ac:dyDescent="0.3">
      <c r="A36702" t="s">
        <v>36703</v>
      </c>
      <c r="B36702">
        <v>33</v>
      </c>
      <c r="C36702">
        <v>1</v>
      </c>
      <c r="D36702" s="7">
        <v>-1.0172156232557181</v>
      </c>
      <c r="E36702">
        <v>4</v>
      </c>
      <c r="F36702">
        <v>1</v>
      </c>
      <c r="G36702" s="9">
        <f>(Logistic_Reg!$C$5+Logistic_Reg!$C$6*CN_Mobiles!B36702+Logistic_Reg!$C$7*CN_Mobiles!C36702+Logistic_Reg!$C$8*CN_Mobiles!D36702+Logistic_Reg!$C$9*CN_Mobiles!E36702)/(1+EXP(Logistic_Reg!$C$5+Logistic_Reg!$C$6*CN_Mobiles!B36702+Logistic_Reg!$C$7*CN_Mobiles!C36702+Logistic_Reg!$C$8*CN_Mobiles!D36702+Logistic_Reg!$C$9*CN_Mobiles!E36702))</f>
        <v>0.26095899749073675</v>
      </c>
      <c r="H36702">
        <f t="shared" si="1146"/>
        <v>1</v>
      </c>
      <c r="I36702" t="str">
        <f t="shared" si="1147"/>
        <v>Yes</v>
      </c>
    </row>
    <row r="36703" spans="1:9" x14ac:dyDescent="0.3">
      <c r="A36703" t="s">
        <v>36704</v>
      </c>
      <c r="B36703">
        <v>53</v>
      </c>
      <c r="C36703">
        <v>0</v>
      </c>
      <c r="D36703" s="7">
        <v>-0.78895623446118401</v>
      </c>
      <c r="E36703">
        <v>4</v>
      </c>
      <c r="F36703">
        <v>1</v>
      </c>
      <c r="G36703" s="9">
        <f>(Logistic_Reg!$C$5+Logistic_Reg!$C$6*CN_Mobiles!B36703+Logistic_Reg!$C$7*CN_Mobiles!C36703+Logistic_Reg!$C$8*CN_Mobiles!D36703+Logistic_Reg!$C$9*CN_Mobiles!E36703)/(1+EXP(Logistic_Reg!$C$5+Logistic_Reg!$C$6*CN_Mobiles!B36703+Logistic_Reg!$C$7*CN_Mobiles!C36703+Logistic_Reg!$C$8*CN_Mobiles!D36703+Logistic_Reg!$C$9*CN_Mobiles!E36703))</f>
        <v>0.27781118062050608</v>
      </c>
      <c r="H36703">
        <f t="shared" si="1146"/>
        <v>1</v>
      </c>
      <c r="I36703" t="str">
        <f t="shared" si="1147"/>
        <v>Yes</v>
      </c>
    </row>
    <row r="36704" spans="1:9" x14ac:dyDescent="0.3">
      <c r="A36704" t="s">
        <v>36705</v>
      </c>
      <c r="B36704">
        <v>58</v>
      </c>
      <c r="C36704">
        <v>0</v>
      </c>
      <c r="D36704" s="7">
        <v>0.589109071360299</v>
      </c>
      <c r="E36704">
        <v>4</v>
      </c>
      <c r="F36704">
        <v>1</v>
      </c>
      <c r="G36704" s="9">
        <f>(Logistic_Reg!$C$5+Logistic_Reg!$C$6*CN_Mobiles!B36704+Logistic_Reg!$C$7*CN_Mobiles!C36704+Logistic_Reg!$C$8*CN_Mobiles!D36704+Logistic_Reg!$C$9*CN_Mobiles!E36704)/(1+EXP(Logistic_Reg!$C$5+Logistic_Reg!$C$6*CN_Mobiles!B36704+Logistic_Reg!$C$7*CN_Mobiles!C36704+Logistic_Reg!$C$8*CN_Mobiles!D36704+Logistic_Reg!$C$9*CN_Mobiles!E36704))</f>
        <v>0.24757426777524272</v>
      </c>
      <c r="H36704">
        <f t="shared" si="1146"/>
        <v>1</v>
      </c>
      <c r="I36704" t="str">
        <f t="shared" si="1147"/>
        <v>Yes</v>
      </c>
    </row>
    <row r="36705" spans="1:9" x14ac:dyDescent="0.3">
      <c r="A36705" t="s">
        <v>36706</v>
      </c>
      <c r="B36705">
        <v>48</v>
      </c>
      <c r="C36705">
        <v>1</v>
      </c>
      <c r="D36705" s="7">
        <v>-0.2232142228881378</v>
      </c>
      <c r="E36705">
        <v>3</v>
      </c>
      <c r="F36705">
        <v>1</v>
      </c>
      <c r="G36705" s="9">
        <f>(Logistic_Reg!$C$5+Logistic_Reg!$C$6*CN_Mobiles!B36705+Logistic_Reg!$C$7*CN_Mobiles!C36705+Logistic_Reg!$C$8*CN_Mobiles!D36705+Logistic_Reg!$C$9*CN_Mobiles!E36705)/(1+EXP(Logistic_Reg!$C$5+Logistic_Reg!$C$6*CN_Mobiles!B36705+Logistic_Reg!$C$7*CN_Mobiles!C36705+Logistic_Reg!$C$8*CN_Mobiles!D36705+Logistic_Reg!$C$9*CN_Mobiles!E36705))</f>
        <v>0.26335673599818454</v>
      </c>
      <c r="H36705">
        <f t="shared" si="1146"/>
        <v>1</v>
      </c>
      <c r="I36705" t="str">
        <f t="shared" si="1147"/>
        <v>Yes</v>
      </c>
    </row>
    <row r="36706" spans="1:9" x14ac:dyDescent="0.3">
      <c r="A36706" t="s">
        <v>36707</v>
      </c>
      <c r="B36706">
        <v>36</v>
      </c>
      <c r="C36706">
        <v>1</v>
      </c>
      <c r="D36706" s="7">
        <v>0.51924221721909614</v>
      </c>
      <c r="E36706">
        <v>3</v>
      </c>
      <c r="F36706">
        <v>1</v>
      </c>
      <c r="G36706" s="9">
        <f>(Logistic_Reg!$C$5+Logistic_Reg!$C$6*CN_Mobiles!B36706+Logistic_Reg!$C$7*CN_Mobiles!C36706+Logistic_Reg!$C$8*CN_Mobiles!D36706+Logistic_Reg!$C$9*CN_Mobiles!E36706)/(1+EXP(Logistic_Reg!$C$5+Logistic_Reg!$C$6*CN_Mobiles!B36706+Logistic_Reg!$C$7*CN_Mobiles!C36706+Logistic_Reg!$C$8*CN_Mobiles!D36706+Logistic_Reg!$C$9*CN_Mobiles!E36706))</f>
        <v>0.27718077243398354</v>
      </c>
      <c r="H36706">
        <f t="shared" si="1146"/>
        <v>1</v>
      </c>
      <c r="I36706" t="str">
        <f t="shared" si="1147"/>
        <v>Yes</v>
      </c>
    </row>
    <row r="36707" spans="1:9" x14ac:dyDescent="0.3">
      <c r="A36707" t="s">
        <v>36708</v>
      </c>
      <c r="B36707">
        <v>43</v>
      </c>
      <c r="C36707">
        <v>1</v>
      </c>
      <c r="D36707" s="7">
        <v>1.7204864943965392</v>
      </c>
      <c r="E36707">
        <v>2</v>
      </c>
      <c r="F36707">
        <v>1</v>
      </c>
      <c r="G36707" s="9">
        <f>(Logistic_Reg!$C$5+Logistic_Reg!$C$6*CN_Mobiles!B36707+Logistic_Reg!$C$7*CN_Mobiles!C36707+Logistic_Reg!$C$8*CN_Mobiles!D36707+Logistic_Reg!$C$9*CN_Mobiles!E36707)/(1+EXP(Logistic_Reg!$C$5+Logistic_Reg!$C$6*CN_Mobiles!B36707+Logistic_Reg!$C$7*CN_Mobiles!C36707+Logistic_Reg!$C$8*CN_Mobiles!D36707+Logistic_Reg!$C$9*CN_Mobiles!E36707))</f>
        <v>0.25636589226551831</v>
      </c>
      <c r="H36707">
        <f t="shared" si="1146"/>
        <v>1</v>
      </c>
      <c r="I36707" t="str">
        <f t="shared" si="1147"/>
        <v>Yes</v>
      </c>
    </row>
    <row r="36708" spans="1:9" x14ac:dyDescent="0.3">
      <c r="A36708" t="s">
        <v>36709</v>
      </c>
      <c r="B36708">
        <v>30</v>
      </c>
      <c r="C36708">
        <v>0</v>
      </c>
      <c r="D36708" s="7">
        <v>-0.20905354043829988</v>
      </c>
      <c r="E36708">
        <v>2</v>
      </c>
      <c r="F36708">
        <v>1</v>
      </c>
      <c r="G36708" s="9">
        <f>(Logistic_Reg!$C$5+Logistic_Reg!$C$6*CN_Mobiles!B36708+Logistic_Reg!$C$7*CN_Mobiles!C36708+Logistic_Reg!$C$8*CN_Mobiles!D36708+Logistic_Reg!$C$9*CN_Mobiles!E36708)/(1+EXP(Logistic_Reg!$C$5+Logistic_Reg!$C$6*CN_Mobiles!B36708+Logistic_Reg!$C$7*CN_Mobiles!C36708+Logistic_Reg!$C$8*CN_Mobiles!D36708+Logistic_Reg!$C$9*CN_Mobiles!E36708))</f>
        <v>-2.9426807372212933E-2</v>
      </c>
      <c r="H36708">
        <f t="shared" si="1146"/>
        <v>0</v>
      </c>
      <c r="I36708" t="str">
        <f t="shared" si="1147"/>
        <v>No</v>
      </c>
    </row>
    <row r="36709" spans="1:9" x14ac:dyDescent="0.3">
      <c r="A36709" t="s">
        <v>36710</v>
      </c>
      <c r="B36709">
        <v>35</v>
      </c>
      <c r="C36709">
        <v>0</v>
      </c>
      <c r="D36709" s="7">
        <v>-0.47345036647274874</v>
      </c>
      <c r="E36709">
        <v>2</v>
      </c>
      <c r="F36709">
        <v>1</v>
      </c>
      <c r="G36709" s="9">
        <f>(Logistic_Reg!$C$5+Logistic_Reg!$C$6*CN_Mobiles!B36709+Logistic_Reg!$C$7*CN_Mobiles!C36709+Logistic_Reg!$C$8*CN_Mobiles!D36709+Logistic_Reg!$C$9*CN_Mobiles!E36709)/(1+EXP(Logistic_Reg!$C$5+Logistic_Reg!$C$6*CN_Mobiles!B36709+Logistic_Reg!$C$7*CN_Mobiles!C36709+Logistic_Reg!$C$8*CN_Mobiles!D36709+Logistic_Reg!$C$9*CN_Mobiles!E36709))</f>
        <v>-0.12714730863924772</v>
      </c>
      <c r="H36709">
        <f t="shared" si="1146"/>
        <v>0</v>
      </c>
      <c r="I36709" t="str">
        <f t="shared" si="1147"/>
        <v>No</v>
      </c>
    </row>
    <row r="36710" spans="1:9" x14ac:dyDescent="0.3">
      <c r="A36710" t="s">
        <v>36711</v>
      </c>
      <c r="B36710">
        <v>56</v>
      </c>
      <c r="C36710">
        <v>0</v>
      </c>
      <c r="D36710" s="7">
        <v>-1.2630069229741681</v>
      </c>
      <c r="E36710">
        <v>3</v>
      </c>
      <c r="F36710">
        <v>0</v>
      </c>
      <c r="G36710" s="9">
        <f>(Logistic_Reg!$C$5+Logistic_Reg!$C$6*CN_Mobiles!B36710+Logistic_Reg!$C$7*CN_Mobiles!C36710+Logistic_Reg!$C$8*CN_Mobiles!D36710+Logistic_Reg!$C$9*CN_Mobiles!E36710)/(1+EXP(Logistic_Reg!$C$5+Logistic_Reg!$C$6*CN_Mobiles!B36710+Logistic_Reg!$C$7*CN_Mobiles!C36710+Logistic_Reg!$C$8*CN_Mobiles!D36710+Logistic_Reg!$C$9*CN_Mobiles!E36710))</f>
        <v>7.149989179372028E-2</v>
      </c>
      <c r="H36710">
        <f t="shared" si="1146"/>
        <v>0</v>
      </c>
      <c r="I36710" t="str">
        <f t="shared" si="1147"/>
        <v>Yes</v>
      </c>
    </row>
    <row r="36711" spans="1:9" x14ac:dyDescent="0.3">
      <c r="A36711" t="s">
        <v>36712</v>
      </c>
      <c r="B36711">
        <v>28</v>
      </c>
      <c r="C36711">
        <v>1</v>
      </c>
      <c r="D36711" s="7">
        <v>-1.448374996140291</v>
      </c>
      <c r="E36711">
        <v>1</v>
      </c>
      <c r="F36711">
        <v>0</v>
      </c>
      <c r="G36711" s="9">
        <f>(Logistic_Reg!$C$5+Logistic_Reg!$C$6*CN_Mobiles!B36711+Logistic_Reg!$C$7*CN_Mobiles!C36711+Logistic_Reg!$C$8*CN_Mobiles!D36711+Logistic_Reg!$C$9*CN_Mobiles!E36711)/(1+EXP(Logistic_Reg!$C$5+Logistic_Reg!$C$6*CN_Mobiles!B36711+Logistic_Reg!$C$7*CN_Mobiles!C36711+Logistic_Reg!$C$8*CN_Mobiles!D36711+Logistic_Reg!$C$9*CN_Mobiles!E36711))</f>
        <v>-1.0174256341923356</v>
      </c>
      <c r="H36711">
        <f t="shared" si="1146"/>
        <v>0</v>
      </c>
      <c r="I36711" t="str">
        <f t="shared" si="1147"/>
        <v>Yes</v>
      </c>
    </row>
    <row r="36712" spans="1:9" x14ac:dyDescent="0.3">
      <c r="A36712" t="s">
        <v>36713</v>
      </c>
      <c r="B36712">
        <v>63</v>
      </c>
      <c r="C36712">
        <v>0</v>
      </c>
      <c r="D36712" s="7">
        <v>-1.3391194014086789</v>
      </c>
      <c r="E36712">
        <v>2</v>
      </c>
      <c r="F36712">
        <v>0</v>
      </c>
      <c r="G36712" s="9">
        <f>(Logistic_Reg!$C$5+Logistic_Reg!$C$6*CN_Mobiles!B36712+Logistic_Reg!$C$7*CN_Mobiles!C36712+Logistic_Reg!$C$8*CN_Mobiles!D36712+Logistic_Reg!$C$9*CN_Mobiles!E36712)/(1+EXP(Logistic_Reg!$C$5+Logistic_Reg!$C$6*CN_Mobiles!B36712+Logistic_Reg!$C$7*CN_Mobiles!C36712+Logistic_Reg!$C$8*CN_Mobiles!D36712+Logistic_Reg!$C$9*CN_Mobiles!E36712))</f>
        <v>-0.65872907527638924</v>
      </c>
      <c r="H36712">
        <f t="shared" si="1146"/>
        <v>0</v>
      </c>
      <c r="I36712" t="str">
        <f t="shared" si="1147"/>
        <v>Yes</v>
      </c>
    </row>
    <row r="36713" spans="1:9" x14ac:dyDescent="0.3">
      <c r="A36713" t="s">
        <v>36714</v>
      </c>
      <c r="B36713">
        <v>63</v>
      </c>
      <c r="C36713">
        <v>1</v>
      </c>
      <c r="D36713" s="7">
        <v>-0.30842387855450487</v>
      </c>
      <c r="E36713">
        <v>2</v>
      </c>
      <c r="F36713">
        <v>1</v>
      </c>
      <c r="G36713" s="9">
        <f>(Logistic_Reg!$C$5+Logistic_Reg!$C$6*CN_Mobiles!B36713+Logistic_Reg!$C$7*CN_Mobiles!C36713+Logistic_Reg!$C$8*CN_Mobiles!D36713+Logistic_Reg!$C$9*CN_Mobiles!E36713)/(1+EXP(Logistic_Reg!$C$5+Logistic_Reg!$C$6*CN_Mobiles!B36713+Logistic_Reg!$C$7*CN_Mobiles!C36713+Logistic_Reg!$C$8*CN_Mobiles!D36713+Logistic_Reg!$C$9*CN_Mobiles!E36713))</f>
        <v>-0.13336802545326237</v>
      </c>
      <c r="H36713">
        <f t="shared" si="1146"/>
        <v>0</v>
      </c>
      <c r="I36713" t="str">
        <f t="shared" si="1147"/>
        <v>No</v>
      </c>
    </row>
    <row r="36714" spans="1:9" x14ac:dyDescent="0.3">
      <c r="A36714" t="s">
        <v>36715</v>
      </c>
      <c r="B36714">
        <v>27</v>
      </c>
      <c r="C36714">
        <v>0</v>
      </c>
      <c r="D36714" s="7">
        <v>-0.20760872823512375</v>
      </c>
      <c r="E36714">
        <v>2</v>
      </c>
      <c r="F36714">
        <v>0</v>
      </c>
      <c r="G36714" s="9">
        <f>(Logistic_Reg!$C$5+Logistic_Reg!$C$6*CN_Mobiles!B36714+Logistic_Reg!$C$7*CN_Mobiles!C36714+Logistic_Reg!$C$8*CN_Mobiles!D36714+Logistic_Reg!$C$9*CN_Mobiles!E36714)/(1+EXP(Logistic_Reg!$C$5+Logistic_Reg!$C$6*CN_Mobiles!B36714+Logistic_Reg!$C$7*CN_Mobiles!C36714+Logistic_Reg!$C$8*CN_Mobiles!D36714+Logistic_Reg!$C$9*CN_Mobiles!E36714))</f>
        <v>-1.1348069648417216E-2</v>
      </c>
      <c r="H36714">
        <f t="shared" si="1146"/>
        <v>0</v>
      </c>
      <c r="I36714" t="str">
        <f t="shared" si="1147"/>
        <v>Yes</v>
      </c>
    </row>
    <row r="36715" spans="1:9" x14ac:dyDescent="0.3">
      <c r="A36715" t="s">
        <v>36716</v>
      </c>
      <c r="B36715">
        <v>35</v>
      </c>
      <c r="C36715">
        <v>1</v>
      </c>
      <c r="D36715" s="7">
        <v>-0.46590269798053097</v>
      </c>
      <c r="E36715">
        <v>4</v>
      </c>
      <c r="F36715">
        <v>1</v>
      </c>
      <c r="G36715" s="9">
        <f>(Logistic_Reg!$C$5+Logistic_Reg!$C$6*CN_Mobiles!B36715+Logistic_Reg!$C$7*CN_Mobiles!C36715+Logistic_Reg!$C$8*CN_Mobiles!D36715+Logistic_Reg!$C$9*CN_Mobiles!E36715)/(1+EXP(Logistic_Reg!$C$5+Logistic_Reg!$C$6*CN_Mobiles!B36715+Logistic_Reg!$C$7*CN_Mobiles!C36715+Logistic_Reg!$C$8*CN_Mobiles!D36715+Logistic_Reg!$C$9*CN_Mobiles!E36715))</f>
        <v>0.24383670302300978</v>
      </c>
      <c r="H36715">
        <f t="shared" si="1146"/>
        <v>1</v>
      </c>
      <c r="I36715" t="str">
        <f t="shared" si="1147"/>
        <v>Yes</v>
      </c>
    </row>
    <row r="36716" spans="1:9" x14ac:dyDescent="0.3">
      <c r="A36716" t="s">
        <v>36717</v>
      </c>
      <c r="B36716">
        <v>41</v>
      </c>
      <c r="C36716">
        <v>0</v>
      </c>
      <c r="D36716" s="7">
        <v>0.69098831920481252</v>
      </c>
      <c r="E36716">
        <v>4</v>
      </c>
      <c r="F36716">
        <v>0</v>
      </c>
      <c r="G36716" s="9">
        <f>(Logistic_Reg!$C$5+Logistic_Reg!$C$6*CN_Mobiles!B36716+Logistic_Reg!$C$7*CN_Mobiles!C36716+Logistic_Reg!$C$8*CN_Mobiles!D36716+Logistic_Reg!$C$9*CN_Mobiles!E36716)/(1+EXP(Logistic_Reg!$C$5+Logistic_Reg!$C$6*CN_Mobiles!B36716+Logistic_Reg!$C$7*CN_Mobiles!C36716+Logistic_Reg!$C$8*CN_Mobiles!D36716+Logistic_Reg!$C$9*CN_Mobiles!E36716))</f>
        <v>0.22593305900344918</v>
      </c>
      <c r="H36716">
        <f t="shared" si="1146"/>
        <v>1</v>
      </c>
      <c r="I36716" t="str">
        <f t="shared" si="1147"/>
        <v>No</v>
      </c>
    </row>
    <row r="36717" spans="1:9" x14ac:dyDescent="0.3">
      <c r="A36717" t="s">
        <v>36718</v>
      </c>
      <c r="B36717">
        <v>61</v>
      </c>
      <c r="C36717">
        <v>0</v>
      </c>
      <c r="D36717" s="7">
        <v>0.23604950752962603</v>
      </c>
      <c r="E36717">
        <v>1</v>
      </c>
      <c r="F36717">
        <v>0</v>
      </c>
      <c r="G36717" s="9">
        <f>(Logistic_Reg!$C$5+Logistic_Reg!$C$6*CN_Mobiles!B36717+Logistic_Reg!$C$7*CN_Mobiles!C36717+Logistic_Reg!$C$8*CN_Mobiles!D36717+Logistic_Reg!$C$9*CN_Mobiles!E36717)/(1+EXP(Logistic_Reg!$C$5+Logistic_Reg!$C$6*CN_Mobiles!B36717+Logistic_Reg!$C$7*CN_Mobiles!C36717+Logistic_Reg!$C$8*CN_Mobiles!D36717+Logistic_Reg!$C$9*CN_Mobiles!E36717))</f>
        <v>-0.90385095324786102</v>
      </c>
      <c r="H36717">
        <f t="shared" si="1146"/>
        <v>0</v>
      </c>
      <c r="I36717" t="str">
        <f t="shared" si="1147"/>
        <v>Yes</v>
      </c>
    </row>
    <row r="36718" spans="1:9" x14ac:dyDescent="0.3">
      <c r="A36718" t="s">
        <v>36719</v>
      </c>
      <c r="B36718">
        <v>51</v>
      </c>
      <c r="C36718">
        <v>1</v>
      </c>
      <c r="D36718" s="7">
        <v>1.8928017648259312</v>
      </c>
      <c r="E36718">
        <v>2</v>
      </c>
      <c r="F36718">
        <v>1</v>
      </c>
      <c r="G36718" s="9">
        <f>(Logistic_Reg!$C$5+Logistic_Reg!$C$6*CN_Mobiles!B36718+Logistic_Reg!$C$7*CN_Mobiles!C36718+Logistic_Reg!$C$8*CN_Mobiles!D36718+Logistic_Reg!$C$9*CN_Mobiles!E36718)/(1+EXP(Logistic_Reg!$C$5+Logistic_Reg!$C$6*CN_Mobiles!B36718+Logistic_Reg!$C$7*CN_Mobiles!C36718+Logistic_Reg!$C$8*CN_Mobiles!D36718+Logistic_Reg!$C$9*CN_Mobiles!E36718))</f>
        <v>0.25439335019450321</v>
      </c>
      <c r="H36718">
        <f t="shared" si="1146"/>
        <v>1</v>
      </c>
      <c r="I36718" t="str">
        <f t="shared" si="1147"/>
        <v>Yes</v>
      </c>
    </row>
    <row r="36719" spans="1:9" x14ac:dyDescent="0.3">
      <c r="A36719" t="s">
        <v>36720</v>
      </c>
      <c r="B36719">
        <v>57</v>
      </c>
      <c r="C36719">
        <v>0</v>
      </c>
      <c r="D36719" s="7">
        <v>-0.16379227593906581</v>
      </c>
      <c r="E36719">
        <v>4</v>
      </c>
      <c r="F36719">
        <v>1</v>
      </c>
      <c r="G36719" s="9">
        <f>(Logistic_Reg!$C$5+Logistic_Reg!$C$6*CN_Mobiles!B36719+Logistic_Reg!$C$7*CN_Mobiles!C36719+Logistic_Reg!$C$8*CN_Mobiles!D36719+Logistic_Reg!$C$9*CN_Mobiles!E36719)/(1+EXP(Logistic_Reg!$C$5+Logistic_Reg!$C$6*CN_Mobiles!B36719+Logistic_Reg!$C$7*CN_Mobiles!C36719+Logistic_Reg!$C$8*CN_Mobiles!D36719+Logistic_Reg!$C$9*CN_Mobiles!E36719))</f>
        <v>0.26975998286656733</v>
      </c>
      <c r="H36719">
        <f t="shared" si="1146"/>
        <v>1</v>
      </c>
      <c r="I36719" t="str">
        <f t="shared" si="1147"/>
        <v>Yes</v>
      </c>
    </row>
    <row r="36720" spans="1:9" x14ac:dyDescent="0.3">
      <c r="A36720" t="s">
        <v>36721</v>
      </c>
      <c r="B36720">
        <v>34</v>
      </c>
      <c r="C36720">
        <v>1</v>
      </c>
      <c r="D36720" s="7">
        <v>-1.0780462145135521</v>
      </c>
      <c r="E36720">
        <v>1</v>
      </c>
      <c r="F36720">
        <v>0</v>
      </c>
      <c r="G36720" s="9">
        <f>(Logistic_Reg!$C$5+Logistic_Reg!$C$6*CN_Mobiles!B36720+Logistic_Reg!$C$7*CN_Mobiles!C36720+Logistic_Reg!$C$8*CN_Mobiles!D36720+Logistic_Reg!$C$9*CN_Mobiles!E36720)/(1+EXP(Logistic_Reg!$C$5+Logistic_Reg!$C$6*CN_Mobiles!B36720+Logistic_Reg!$C$7*CN_Mobiles!C36720+Logistic_Reg!$C$8*CN_Mobiles!D36720+Logistic_Reg!$C$9*CN_Mobiles!E36720))</f>
        <v>-0.92634780063390332</v>
      </c>
      <c r="H36720">
        <f t="shared" si="1146"/>
        <v>0</v>
      </c>
      <c r="I36720" t="str">
        <f t="shared" si="1147"/>
        <v>Yes</v>
      </c>
    </row>
    <row r="36721" spans="1:9" x14ac:dyDescent="0.3">
      <c r="A36721" t="s">
        <v>36722</v>
      </c>
      <c r="B36721">
        <v>32</v>
      </c>
      <c r="C36721">
        <v>0</v>
      </c>
      <c r="D36721" s="7">
        <v>0.55502749338182034</v>
      </c>
      <c r="E36721">
        <v>3</v>
      </c>
      <c r="F36721">
        <v>1</v>
      </c>
      <c r="G36721" s="9">
        <f>(Logistic_Reg!$C$5+Logistic_Reg!$C$6*CN_Mobiles!B36721+Logistic_Reg!$C$7*CN_Mobiles!C36721+Logistic_Reg!$C$8*CN_Mobiles!D36721+Logistic_Reg!$C$9*CN_Mobiles!E36721)/(1+EXP(Logistic_Reg!$C$5+Logistic_Reg!$C$6*CN_Mobiles!B36721+Logistic_Reg!$C$7*CN_Mobiles!C36721+Logistic_Reg!$C$8*CN_Mobiles!D36721+Logistic_Reg!$C$9*CN_Mobiles!E36721))</f>
        <v>0.27799109866488864</v>
      </c>
      <c r="H36721">
        <f t="shared" si="1146"/>
        <v>1</v>
      </c>
      <c r="I36721" t="str">
        <f t="shared" si="1147"/>
        <v>Yes</v>
      </c>
    </row>
    <row r="36722" spans="1:9" x14ac:dyDescent="0.3">
      <c r="A36722" t="s">
        <v>36723</v>
      </c>
      <c r="B36722">
        <v>58</v>
      </c>
      <c r="C36722">
        <v>1</v>
      </c>
      <c r="D36722" s="7">
        <v>1.7401656361046216</v>
      </c>
      <c r="E36722">
        <v>1</v>
      </c>
      <c r="F36722">
        <v>1</v>
      </c>
      <c r="G36722" s="9">
        <f>(Logistic_Reg!$C$5+Logistic_Reg!$C$6*CN_Mobiles!B36722+Logistic_Reg!$C$7*CN_Mobiles!C36722+Logistic_Reg!$C$8*CN_Mobiles!D36722+Logistic_Reg!$C$9*CN_Mobiles!E36722)/(1+EXP(Logistic_Reg!$C$5+Logistic_Reg!$C$6*CN_Mobiles!B36722+Logistic_Reg!$C$7*CN_Mobiles!C36722+Logistic_Reg!$C$8*CN_Mobiles!D36722+Logistic_Reg!$C$9*CN_Mobiles!E36722))</f>
        <v>-0.14683932633776214</v>
      </c>
      <c r="H36722">
        <f t="shared" si="1146"/>
        <v>0</v>
      </c>
      <c r="I36722" t="str">
        <f t="shared" si="1147"/>
        <v>No</v>
      </c>
    </row>
    <row r="36723" spans="1:9" x14ac:dyDescent="0.3">
      <c r="A36723" t="s">
        <v>36724</v>
      </c>
      <c r="B36723">
        <v>41</v>
      </c>
      <c r="C36723">
        <v>0</v>
      </c>
      <c r="D36723" s="7">
        <v>0.53232166998328967</v>
      </c>
      <c r="E36723">
        <v>3</v>
      </c>
      <c r="F36723">
        <v>1</v>
      </c>
      <c r="G36723" s="9">
        <f>(Logistic_Reg!$C$5+Logistic_Reg!$C$6*CN_Mobiles!B36723+Logistic_Reg!$C$7*CN_Mobiles!C36723+Logistic_Reg!$C$8*CN_Mobiles!D36723+Logistic_Reg!$C$9*CN_Mobiles!E36723)/(1+EXP(Logistic_Reg!$C$5+Logistic_Reg!$C$6*CN_Mobiles!B36723+Logistic_Reg!$C$7*CN_Mobiles!C36723+Logistic_Reg!$C$8*CN_Mobiles!D36723+Logistic_Reg!$C$9*CN_Mobiles!E36723))</f>
        <v>0.27476704841395044</v>
      </c>
      <c r="H36723">
        <f t="shared" si="1146"/>
        <v>1</v>
      </c>
      <c r="I36723" t="str">
        <f t="shared" si="1147"/>
        <v>Yes</v>
      </c>
    </row>
    <row r="36724" spans="1:9" x14ac:dyDescent="0.3">
      <c r="A36724" t="s">
        <v>36725</v>
      </c>
      <c r="B36724">
        <v>31</v>
      </c>
      <c r="C36724">
        <v>1</v>
      </c>
      <c r="D36724" s="7">
        <v>-1.1516288439124622</v>
      </c>
      <c r="E36724">
        <v>2</v>
      </c>
      <c r="F36724">
        <v>1</v>
      </c>
      <c r="G36724" s="9">
        <f>(Logistic_Reg!$C$5+Logistic_Reg!$C$6*CN_Mobiles!B36724+Logistic_Reg!$C$7*CN_Mobiles!C36724+Logistic_Reg!$C$8*CN_Mobiles!D36724+Logistic_Reg!$C$9*CN_Mobiles!E36724)/(1+EXP(Logistic_Reg!$C$5+Logistic_Reg!$C$6*CN_Mobiles!B36724+Logistic_Reg!$C$7*CN_Mobiles!C36724+Logistic_Reg!$C$8*CN_Mobiles!D36724+Logistic_Reg!$C$9*CN_Mobiles!E36724))</f>
        <v>-0.13334882685982108</v>
      </c>
      <c r="H36724">
        <f t="shared" si="1146"/>
        <v>0</v>
      </c>
      <c r="I36724" t="str">
        <f t="shared" si="1147"/>
        <v>No</v>
      </c>
    </row>
    <row r="36725" spans="1:9" x14ac:dyDescent="0.3">
      <c r="A36725" t="s">
        <v>36726</v>
      </c>
      <c r="B36725">
        <v>56</v>
      </c>
      <c r="C36725">
        <v>0</v>
      </c>
      <c r="D36725" s="7">
        <v>-0.77275301776364103</v>
      </c>
      <c r="E36725">
        <v>2</v>
      </c>
      <c r="F36725">
        <v>0</v>
      </c>
      <c r="G36725" s="9">
        <f>(Logistic_Reg!$C$5+Logistic_Reg!$C$6*CN_Mobiles!B36725+Logistic_Reg!$C$7*CN_Mobiles!C36725+Logistic_Reg!$C$8*CN_Mobiles!D36725+Logistic_Reg!$C$9*CN_Mobiles!E36725)/(1+EXP(Logistic_Reg!$C$5+Logistic_Reg!$C$6*CN_Mobiles!B36725+Logistic_Reg!$C$7*CN_Mobiles!C36725+Logistic_Reg!$C$8*CN_Mobiles!D36725+Logistic_Reg!$C$9*CN_Mobiles!E36725))</f>
        <v>-0.38478396812652332</v>
      </c>
      <c r="H36725">
        <f t="shared" si="1146"/>
        <v>0</v>
      </c>
      <c r="I36725" t="str">
        <f t="shared" si="1147"/>
        <v>Yes</v>
      </c>
    </row>
    <row r="36726" spans="1:9" x14ac:dyDescent="0.3">
      <c r="A36726" t="s">
        <v>36727</v>
      </c>
      <c r="B36726">
        <v>49</v>
      </c>
      <c r="C36726">
        <v>1</v>
      </c>
      <c r="D36726" s="7">
        <v>-1.3506588633001859</v>
      </c>
      <c r="E36726">
        <v>1</v>
      </c>
      <c r="F36726">
        <v>0</v>
      </c>
      <c r="G36726" s="9">
        <f>(Logistic_Reg!$C$5+Logistic_Reg!$C$6*CN_Mobiles!B36726+Logistic_Reg!$C$7*CN_Mobiles!C36726+Logistic_Reg!$C$8*CN_Mobiles!D36726+Logistic_Reg!$C$9*CN_Mobiles!E36726)/(1+EXP(Logistic_Reg!$C$5+Logistic_Reg!$C$6*CN_Mobiles!B36726+Logistic_Reg!$C$7*CN_Mobiles!C36726+Logistic_Reg!$C$8*CN_Mobiles!D36726+Logistic_Reg!$C$9*CN_Mobiles!E36726))</f>
        <v>-1.2187545933343735</v>
      </c>
      <c r="H36726">
        <f t="shared" si="1146"/>
        <v>0</v>
      </c>
      <c r="I36726" t="str">
        <f t="shared" si="1147"/>
        <v>Yes</v>
      </c>
    </row>
    <row r="36727" spans="1:9" x14ac:dyDescent="0.3">
      <c r="A36727" t="s">
        <v>36728</v>
      </c>
      <c r="B36727">
        <v>32</v>
      </c>
      <c r="C36727">
        <v>1</v>
      </c>
      <c r="D36727" s="7">
        <v>-1.371325959597792</v>
      </c>
      <c r="E36727">
        <v>3</v>
      </c>
      <c r="F36727">
        <v>0</v>
      </c>
      <c r="G36727" s="9">
        <f>(Logistic_Reg!$C$5+Logistic_Reg!$C$6*CN_Mobiles!B36727+Logistic_Reg!$C$7*CN_Mobiles!C36727+Logistic_Reg!$C$8*CN_Mobiles!D36727+Logistic_Reg!$C$9*CN_Mobiles!E36727)/(1+EXP(Logistic_Reg!$C$5+Logistic_Reg!$C$6*CN_Mobiles!B36727+Logistic_Reg!$C$7*CN_Mobiles!C36727+Logistic_Reg!$C$8*CN_Mobiles!D36727+Logistic_Reg!$C$9*CN_Mobiles!E36727))</f>
        <v>0.21659745176818773</v>
      </c>
      <c r="H36727">
        <f t="shared" si="1146"/>
        <v>1</v>
      </c>
      <c r="I36727" t="str">
        <f t="shared" si="1147"/>
        <v>No</v>
      </c>
    </row>
    <row r="36728" spans="1:9" x14ac:dyDescent="0.3">
      <c r="A36728" t="s">
        <v>36729</v>
      </c>
      <c r="B36728">
        <v>37</v>
      </c>
      <c r="C36728">
        <v>1</v>
      </c>
      <c r="D36728" s="7">
        <v>0.17134514442269677</v>
      </c>
      <c r="E36728">
        <v>2</v>
      </c>
      <c r="F36728">
        <v>0</v>
      </c>
      <c r="G36728" s="9">
        <f>(Logistic_Reg!$C$5+Logistic_Reg!$C$6*CN_Mobiles!B36728+Logistic_Reg!$C$7*CN_Mobiles!C36728+Logistic_Reg!$C$8*CN_Mobiles!D36728+Logistic_Reg!$C$9*CN_Mobiles!E36728)/(1+EXP(Logistic_Reg!$C$5+Logistic_Reg!$C$6*CN_Mobiles!B36728+Logistic_Reg!$C$7*CN_Mobiles!C36728+Logistic_Reg!$C$8*CN_Mobiles!D36728+Logistic_Reg!$C$9*CN_Mobiles!E36728))</f>
        <v>0.11495354232920935</v>
      </c>
      <c r="H36728">
        <f t="shared" si="1146"/>
        <v>0</v>
      </c>
      <c r="I36728" t="str">
        <f t="shared" si="1147"/>
        <v>Yes</v>
      </c>
    </row>
    <row r="36729" spans="1:9" x14ac:dyDescent="0.3">
      <c r="A36729" t="s">
        <v>36730</v>
      </c>
      <c r="B36729">
        <v>26</v>
      </c>
      <c r="C36729">
        <v>1</v>
      </c>
      <c r="D36729" s="7">
        <v>-1.2158116279104716</v>
      </c>
      <c r="E36729">
        <v>1</v>
      </c>
      <c r="F36729">
        <v>0</v>
      </c>
      <c r="G36729" s="9">
        <f>(Logistic_Reg!$C$5+Logistic_Reg!$C$6*CN_Mobiles!B36729+Logistic_Reg!$C$7*CN_Mobiles!C36729+Logistic_Reg!$C$8*CN_Mobiles!D36729+Logistic_Reg!$C$9*CN_Mobiles!E36729)/(1+EXP(Logistic_Reg!$C$5+Logistic_Reg!$C$6*CN_Mobiles!B36729+Logistic_Reg!$C$7*CN_Mobiles!C36729+Logistic_Reg!$C$8*CN_Mobiles!D36729+Logistic_Reg!$C$9*CN_Mobiles!E36729))</f>
        <v>-0.89544943768217744</v>
      </c>
      <c r="H36729">
        <f t="shared" si="1146"/>
        <v>0</v>
      </c>
      <c r="I36729" t="str">
        <f t="shared" si="1147"/>
        <v>Yes</v>
      </c>
    </row>
    <row r="36730" spans="1:9" x14ac:dyDescent="0.3">
      <c r="A36730" t="s">
        <v>36731</v>
      </c>
      <c r="B36730">
        <v>62</v>
      </c>
      <c r="C36730">
        <v>1</v>
      </c>
      <c r="D36730" s="7">
        <v>-0.36340098163741574</v>
      </c>
      <c r="E36730">
        <v>1</v>
      </c>
      <c r="F36730">
        <v>0</v>
      </c>
      <c r="G36730" s="9">
        <f>(Logistic_Reg!$C$5+Logistic_Reg!$C$6*CN_Mobiles!B36730+Logistic_Reg!$C$7*CN_Mobiles!C36730+Logistic_Reg!$C$8*CN_Mobiles!D36730+Logistic_Reg!$C$9*CN_Mobiles!E36730)/(1+EXP(Logistic_Reg!$C$5+Logistic_Reg!$C$6*CN_Mobiles!B36730+Logistic_Reg!$C$7*CN_Mobiles!C36730+Logistic_Reg!$C$8*CN_Mobiles!D36730+Logistic_Reg!$C$9*CN_Mobiles!E36730))</f>
        <v>-0.93622012409460209</v>
      </c>
      <c r="H36730">
        <f t="shared" si="1146"/>
        <v>0</v>
      </c>
      <c r="I36730" t="str">
        <f t="shared" si="1147"/>
        <v>Yes</v>
      </c>
    </row>
    <row r="36731" spans="1:9" x14ac:dyDescent="0.3">
      <c r="A36731" t="s">
        <v>36732</v>
      </c>
      <c r="B36731">
        <v>27</v>
      </c>
      <c r="C36731">
        <v>0</v>
      </c>
      <c r="D36731" s="7">
        <v>0.7874766472082263</v>
      </c>
      <c r="E36731">
        <v>2</v>
      </c>
      <c r="F36731">
        <v>1</v>
      </c>
      <c r="G36731" s="9">
        <f>(Logistic_Reg!$C$5+Logistic_Reg!$C$6*CN_Mobiles!B36731+Logistic_Reg!$C$7*CN_Mobiles!C36731+Logistic_Reg!$C$8*CN_Mobiles!D36731+Logistic_Reg!$C$9*CN_Mobiles!E36731)/(1+EXP(Logistic_Reg!$C$5+Logistic_Reg!$C$6*CN_Mobiles!B36731+Logistic_Reg!$C$7*CN_Mobiles!C36731+Logistic_Reg!$C$8*CN_Mobiles!D36731+Logistic_Reg!$C$9*CN_Mobiles!E36731))</f>
        <v>0.16276580652950262</v>
      </c>
      <c r="H36731">
        <f t="shared" si="1146"/>
        <v>1</v>
      </c>
      <c r="I36731" t="str">
        <f t="shared" si="1147"/>
        <v>Yes</v>
      </c>
    </row>
    <row r="36732" spans="1:9" x14ac:dyDescent="0.3">
      <c r="A36732" t="s">
        <v>36733</v>
      </c>
      <c r="B36732">
        <v>36</v>
      </c>
      <c r="C36732">
        <v>1</v>
      </c>
      <c r="D36732" s="7">
        <v>-1.060485749988783</v>
      </c>
      <c r="E36732">
        <v>2</v>
      </c>
      <c r="F36732">
        <v>1</v>
      </c>
      <c r="G36732" s="9">
        <f>(Logistic_Reg!$C$5+Logistic_Reg!$C$6*CN_Mobiles!B36732+Logistic_Reg!$C$7*CN_Mobiles!C36732+Logistic_Reg!$C$8*CN_Mobiles!D36732+Logistic_Reg!$C$9*CN_Mobiles!E36732)/(1+EXP(Logistic_Reg!$C$5+Logistic_Reg!$C$6*CN_Mobiles!B36732+Logistic_Reg!$C$7*CN_Mobiles!C36732+Logistic_Reg!$C$8*CN_Mobiles!D36732+Logistic_Reg!$C$9*CN_Mobiles!E36732))</f>
        <v>-0.14426806553723201</v>
      </c>
      <c r="H36732">
        <f t="shared" si="1146"/>
        <v>0</v>
      </c>
      <c r="I36732" t="str">
        <f t="shared" si="1147"/>
        <v>No</v>
      </c>
    </row>
    <row r="36733" spans="1:9" x14ac:dyDescent="0.3">
      <c r="A36733" t="s">
        <v>36734</v>
      </c>
      <c r="B36733">
        <v>64</v>
      </c>
      <c r="C36733">
        <v>1</v>
      </c>
      <c r="D36733" s="7">
        <v>1.0179993847637308</v>
      </c>
      <c r="E36733">
        <v>2</v>
      </c>
      <c r="F36733">
        <v>0</v>
      </c>
      <c r="G36733" s="9">
        <f>(Logistic_Reg!$C$5+Logistic_Reg!$C$6*CN_Mobiles!B36733+Logistic_Reg!$C$7*CN_Mobiles!C36733+Logistic_Reg!$C$8*CN_Mobiles!D36733+Logistic_Reg!$C$9*CN_Mobiles!E36733)/(1+EXP(Logistic_Reg!$C$5+Logistic_Reg!$C$6*CN_Mobiles!B36733+Logistic_Reg!$C$7*CN_Mobiles!C36733+Logistic_Reg!$C$8*CN_Mobiles!D36733+Logistic_Reg!$C$9*CN_Mobiles!E36733))</f>
        <v>0.13568435604137954</v>
      </c>
      <c r="H36733">
        <f t="shared" si="1146"/>
        <v>0</v>
      </c>
      <c r="I36733" t="str">
        <f t="shared" si="1147"/>
        <v>Yes</v>
      </c>
    </row>
    <row r="36734" spans="1:9" x14ac:dyDescent="0.3">
      <c r="A36734" t="s">
        <v>36735</v>
      </c>
      <c r="B36734">
        <v>58</v>
      </c>
      <c r="C36734">
        <v>0</v>
      </c>
      <c r="D36734" s="7">
        <v>0.42078749790358633</v>
      </c>
      <c r="E36734">
        <v>1</v>
      </c>
      <c r="F36734">
        <v>1</v>
      </c>
      <c r="G36734" s="9">
        <f>(Logistic_Reg!$C$5+Logistic_Reg!$C$6*CN_Mobiles!B36734+Logistic_Reg!$C$7*CN_Mobiles!C36734+Logistic_Reg!$C$8*CN_Mobiles!D36734+Logistic_Reg!$C$9*CN_Mobiles!E36734)/(1+EXP(Logistic_Reg!$C$5+Logistic_Reg!$C$6*CN_Mobiles!B36734+Logistic_Reg!$C$7*CN_Mobiles!C36734+Logistic_Reg!$C$8*CN_Mobiles!D36734+Logistic_Reg!$C$9*CN_Mobiles!E36734))</f>
        <v>-0.79415450350553929</v>
      </c>
      <c r="H36734">
        <f t="shared" si="1146"/>
        <v>0</v>
      </c>
      <c r="I36734" t="str">
        <f t="shared" si="1147"/>
        <v>No</v>
      </c>
    </row>
    <row r="36735" spans="1:9" x14ac:dyDescent="0.3">
      <c r="A36735" t="s">
        <v>36736</v>
      </c>
      <c r="B36735">
        <v>26</v>
      </c>
      <c r="C36735">
        <v>1</v>
      </c>
      <c r="D36735" s="7">
        <v>-0.5458413589293819</v>
      </c>
      <c r="E36735">
        <v>1</v>
      </c>
      <c r="F36735">
        <v>1</v>
      </c>
      <c r="G36735" s="9">
        <f>(Logistic_Reg!$C$5+Logistic_Reg!$C$6*CN_Mobiles!B36735+Logistic_Reg!$C$7*CN_Mobiles!C36735+Logistic_Reg!$C$8*CN_Mobiles!D36735+Logistic_Reg!$C$9*CN_Mobiles!E36735)/(1+EXP(Logistic_Reg!$C$5+Logistic_Reg!$C$6*CN_Mobiles!B36735+Logistic_Reg!$C$7*CN_Mobiles!C36735+Logistic_Reg!$C$8*CN_Mobiles!D36735+Logistic_Reg!$C$9*CN_Mobiles!E36735))</f>
        <v>-0.6248878996281817</v>
      </c>
      <c r="H36735">
        <f t="shared" si="1146"/>
        <v>0</v>
      </c>
      <c r="I36735" t="str">
        <f t="shared" si="1147"/>
        <v>No</v>
      </c>
    </row>
    <row r="36736" spans="1:9" x14ac:dyDescent="0.3">
      <c r="A36736" t="s">
        <v>36737</v>
      </c>
      <c r="B36736">
        <v>30</v>
      </c>
      <c r="C36736">
        <v>0</v>
      </c>
      <c r="D36736" s="7">
        <v>-0.19688399575463045</v>
      </c>
      <c r="E36736">
        <v>2</v>
      </c>
      <c r="F36736">
        <v>1</v>
      </c>
      <c r="G36736" s="9">
        <f>(Logistic_Reg!$C$5+Logistic_Reg!$C$6*CN_Mobiles!B36736+Logistic_Reg!$C$7*CN_Mobiles!C36736+Logistic_Reg!$C$8*CN_Mobiles!D36736+Logistic_Reg!$C$9*CN_Mobiles!E36736)/(1+EXP(Logistic_Reg!$C$5+Logistic_Reg!$C$6*CN_Mobiles!B36736+Logistic_Reg!$C$7*CN_Mobiles!C36736+Logistic_Reg!$C$8*CN_Mobiles!D36736+Logistic_Reg!$C$9*CN_Mobiles!E36736))</f>
        <v>-2.6655081744006635E-2</v>
      </c>
      <c r="H36736">
        <f t="shared" si="1146"/>
        <v>0</v>
      </c>
      <c r="I36736" t="str">
        <f t="shared" si="1147"/>
        <v>No</v>
      </c>
    </row>
    <row r="36737" spans="1:9" x14ac:dyDescent="0.3">
      <c r="A36737" t="s">
        <v>36738</v>
      </c>
      <c r="B36737">
        <v>62</v>
      </c>
      <c r="C36737">
        <v>0</v>
      </c>
      <c r="D36737" s="7">
        <v>-0.28554482997746433</v>
      </c>
      <c r="E36737">
        <v>4</v>
      </c>
      <c r="F36737">
        <v>1</v>
      </c>
      <c r="G36737" s="9">
        <f>(Logistic_Reg!$C$5+Logistic_Reg!$C$6*CN_Mobiles!B36737+Logistic_Reg!$C$7*CN_Mobiles!C36737+Logistic_Reg!$C$8*CN_Mobiles!D36737+Logistic_Reg!$C$9*CN_Mobiles!E36737)/(1+EXP(Logistic_Reg!$C$5+Logistic_Reg!$C$6*CN_Mobiles!B36737+Logistic_Reg!$C$7*CN_Mobiles!C36737+Logistic_Reg!$C$8*CN_Mobiles!D36737+Logistic_Reg!$C$9*CN_Mobiles!E36737))</f>
        <v>0.27472058469704619</v>
      </c>
      <c r="H36737">
        <f t="shared" si="1146"/>
        <v>1</v>
      </c>
      <c r="I36737" t="str">
        <f t="shared" si="1147"/>
        <v>Yes</v>
      </c>
    </row>
    <row r="36738" spans="1:9" x14ac:dyDescent="0.3">
      <c r="A36738" t="s">
        <v>36739</v>
      </c>
      <c r="B36738">
        <v>42</v>
      </c>
      <c r="C36738">
        <v>1</v>
      </c>
      <c r="D36738" s="7">
        <v>-1.1464492207176769</v>
      </c>
      <c r="E36738">
        <v>1</v>
      </c>
      <c r="F36738">
        <v>1</v>
      </c>
      <c r="G36738" s="9">
        <f>(Logistic_Reg!$C$5+Logistic_Reg!$C$6*CN_Mobiles!B36738+Logistic_Reg!$C$7*CN_Mobiles!C36738+Logistic_Reg!$C$8*CN_Mobiles!D36738+Logistic_Reg!$C$9*CN_Mobiles!E36738)/(1+EXP(Logistic_Reg!$C$5+Logistic_Reg!$C$6*CN_Mobiles!B36738+Logistic_Reg!$C$7*CN_Mobiles!C36738+Logistic_Reg!$C$8*CN_Mobiles!D36738+Logistic_Reg!$C$9*CN_Mobiles!E36738))</f>
        <v>-1.0465660113449822</v>
      </c>
      <c r="H36738">
        <f t="shared" si="1146"/>
        <v>0</v>
      </c>
      <c r="I36738" t="str">
        <f t="shared" si="1147"/>
        <v>No</v>
      </c>
    </row>
    <row r="36739" spans="1:9" x14ac:dyDescent="0.3">
      <c r="A36739" t="s">
        <v>36740</v>
      </c>
      <c r="B36739">
        <v>50</v>
      </c>
      <c r="C36739">
        <v>1</v>
      </c>
      <c r="D36739" s="7">
        <v>-1.1010604168012983</v>
      </c>
      <c r="E36739">
        <v>3</v>
      </c>
      <c r="F36739">
        <v>1</v>
      </c>
      <c r="G36739" s="9">
        <f>(Logistic_Reg!$C$5+Logistic_Reg!$C$6*CN_Mobiles!B36739+Logistic_Reg!$C$7*CN_Mobiles!C36739+Logistic_Reg!$C$8*CN_Mobiles!D36739+Logistic_Reg!$C$9*CN_Mobiles!E36739)/(1+EXP(Logistic_Reg!$C$5+Logistic_Reg!$C$6*CN_Mobiles!B36739+Logistic_Reg!$C$7*CN_Mobiles!C36739+Logistic_Reg!$C$8*CN_Mobiles!D36739+Logistic_Reg!$C$9*CN_Mobiles!E36739))</f>
        <v>0.19651486741072571</v>
      </c>
      <c r="H36739">
        <f t="shared" ref="H36739:H36802" si="1148">IF(G36739&gt;=0.15,1,0)</f>
        <v>1</v>
      </c>
      <c r="I36739" t="str">
        <f t="shared" ref="I36739:I36802" si="1149">IF(H36739=F36739,"Yes","No")</f>
        <v>Yes</v>
      </c>
    </row>
    <row r="36740" spans="1:9" x14ac:dyDescent="0.3">
      <c r="A36740" t="s">
        <v>36741</v>
      </c>
      <c r="B36740">
        <v>33</v>
      </c>
      <c r="C36740">
        <v>1</v>
      </c>
      <c r="D36740" s="7">
        <v>-0.45152310459081757</v>
      </c>
      <c r="E36740">
        <v>1</v>
      </c>
      <c r="F36740">
        <v>0</v>
      </c>
      <c r="G36740" s="9">
        <f>(Logistic_Reg!$C$5+Logistic_Reg!$C$6*CN_Mobiles!B36740+Logistic_Reg!$C$7*CN_Mobiles!C36740+Logistic_Reg!$C$8*CN_Mobiles!D36740+Logistic_Reg!$C$9*CN_Mobiles!E36740)/(1+EXP(Logistic_Reg!$C$5+Logistic_Reg!$C$6*CN_Mobiles!B36740+Logistic_Reg!$C$7*CN_Mobiles!C36740+Logistic_Reg!$C$8*CN_Mobiles!D36740+Logistic_Reg!$C$9*CN_Mobiles!E36740))</f>
        <v>-0.65980834710958214</v>
      </c>
      <c r="H36740">
        <f t="shared" si="1148"/>
        <v>0</v>
      </c>
      <c r="I36740" t="str">
        <f t="shared" si="1149"/>
        <v>Yes</v>
      </c>
    </row>
    <row r="36741" spans="1:9" x14ac:dyDescent="0.3">
      <c r="A36741" t="s">
        <v>36742</v>
      </c>
      <c r="B36741">
        <v>31</v>
      </c>
      <c r="C36741">
        <v>0</v>
      </c>
      <c r="D36741" s="7">
        <v>0.32411642685471148</v>
      </c>
      <c r="E36741">
        <v>1</v>
      </c>
      <c r="F36741">
        <v>1</v>
      </c>
      <c r="G36741" s="9">
        <f>(Logistic_Reg!$C$5+Logistic_Reg!$C$6*CN_Mobiles!B36741+Logistic_Reg!$C$7*CN_Mobiles!C36741+Logistic_Reg!$C$8*CN_Mobiles!D36741+Logistic_Reg!$C$9*CN_Mobiles!E36741)/(1+EXP(Logistic_Reg!$C$5+Logistic_Reg!$C$6*CN_Mobiles!B36741+Logistic_Reg!$C$7*CN_Mobiles!C36741+Logistic_Reg!$C$8*CN_Mobiles!D36741+Logistic_Reg!$C$9*CN_Mobiles!E36741))</f>
        <v>-0.55345454166942476</v>
      </c>
      <c r="H36741">
        <f t="shared" si="1148"/>
        <v>0</v>
      </c>
      <c r="I36741" t="str">
        <f t="shared" si="1149"/>
        <v>No</v>
      </c>
    </row>
    <row r="36742" spans="1:9" x14ac:dyDescent="0.3">
      <c r="A36742" t="s">
        <v>36743</v>
      </c>
      <c r="B36742">
        <v>45</v>
      </c>
      <c r="C36742">
        <v>1</v>
      </c>
      <c r="D36742" s="7">
        <v>-1.0006259811599607</v>
      </c>
      <c r="E36742">
        <v>3</v>
      </c>
      <c r="F36742">
        <v>1</v>
      </c>
      <c r="G36742" s="9">
        <f>(Logistic_Reg!$C$5+Logistic_Reg!$C$6*CN_Mobiles!B36742+Logistic_Reg!$C$7*CN_Mobiles!C36742+Logistic_Reg!$C$8*CN_Mobiles!D36742+Logistic_Reg!$C$9*CN_Mobiles!E36742)/(1+EXP(Logistic_Reg!$C$5+Logistic_Reg!$C$6*CN_Mobiles!B36742+Logistic_Reg!$C$7*CN_Mobiles!C36742+Logistic_Reg!$C$8*CN_Mobiles!D36742+Logistic_Reg!$C$9*CN_Mobiles!E36742))</f>
        <v>0.21910920723417646</v>
      </c>
      <c r="H36742">
        <f t="shared" si="1148"/>
        <v>1</v>
      </c>
      <c r="I36742" t="str">
        <f t="shared" si="1149"/>
        <v>Yes</v>
      </c>
    </row>
    <row r="36743" spans="1:9" x14ac:dyDescent="0.3">
      <c r="A36743" t="s">
        <v>36744</v>
      </c>
      <c r="B36743">
        <v>40</v>
      </c>
      <c r="C36743">
        <v>0</v>
      </c>
      <c r="D36743" s="7">
        <v>-0.42173408460728284</v>
      </c>
      <c r="E36743">
        <v>2</v>
      </c>
      <c r="F36743">
        <v>1</v>
      </c>
      <c r="G36743" s="9">
        <f>(Logistic_Reg!$C$5+Logistic_Reg!$C$6*CN_Mobiles!B36743+Logistic_Reg!$C$7*CN_Mobiles!C36743+Logistic_Reg!$C$8*CN_Mobiles!D36743+Logistic_Reg!$C$9*CN_Mobiles!E36743)/(1+EXP(Logistic_Reg!$C$5+Logistic_Reg!$C$6*CN_Mobiles!B36743+Logistic_Reg!$C$7*CN_Mobiles!C36743+Logistic_Reg!$C$8*CN_Mobiles!D36743+Logistic_Reg!$C$9*CN_Mobiles!E36743))</f>
        <v>-0.1486390389416892</v>
      </c>
      <c r="H36743">
        <f t="shared" si="1148"/>
        <v>0</v>
      </c>
      <c r="I36743" t="str">
        <f t="shared" si="1149"/>
        <v>No</v>
      </c>
    </row>
    <row r="36744" spans="1:9" x14ac:dyDescent="0.3">
      <c r="A36744" t="s">
        <v>36745</v>
      </c>
      <c r="B36744">
        <v>55</v>
      </c>
      <c r="C36744">
        <v>1</v>
      </c>
      <c r="D36744" s="7">
        <v>1.8475385967533069</v>
      </c>
      <c r="E36744">
        <v>4</v>
      </c>
      <c r="F36744">
        <v>1</v>
      </c>
      <c r="G36744" s="9">
        <f>(Logistic_Reg!$C$5+Logistic_Reg!$C$6*CN_Mobiles!B36744+Logistic_Reg!$C$7*CN_Mobiles!C36744+Logistic_Reg!$C$8*CN_Mobiles!D36744+Logistic_Reg!$C$9*CN_Mobiles!E36744)/(1+EXP(Logistic_Reg!$C$5+Logistic_Reg!$C$6*CN_Mobiles!B36744+Logistic_Reg!$C$7*CN_Mobiles!C36744+Logistic_Reg!$C$8*CN_Mobiles!D36744+Logistic_Reg!$C$9*CN_Mobiles!E36744))</f>
        <v>0.16899643171563253</v>
      </c>
      <c r="H36744">
        <f t="shared" si="1148"/>
        <v>1</v>
      </c>
      <c r="I36744" t="str">
        <f t="shared" si="1149"/>
        <v>Yes</v>
      </c>
    </row>
    <row r="36745" spans="1:9" x14ac:dyDescent="0.3">
      <c r="A36745" t="s">
        <v>36746</v>
      </c>
      <c r="B36745">
        <v>29</v>
      </c>
      <c r="C36745">
        <v>0</v>
      </c>
      <c r="D36745" s="7">
        <v>-0.28038233894319092</v>
      </c>
      <c r="E36745">
        <v>2</v>
      </c>
      <c r="F36745">
        <v>1</v>
      </c>
      <c r="G36745" s="9">
        <f>(Logistic_Reg!$C$5+Logistic_Reg!$C$6*CN_Mobiles!B36745+Logistic_Reg!$C$7*CN_Mobiles!C36745+Logistic_Reg!$C$8*CN_Mobiles!D36745+Logistic_Reg!$C$9*CN_Mobiles!E36745)/(1+EXP(Logistic_Reg!$C$5+Logistic_Reg!$C$6*CN_Mobiles!B36745+Logistic_Reg!$C$7*CN_Mobiles!C36745+Logistic_Reg!$C$8*CN_Mobiles!D36745+Logistic_Reg!$C$9*CN_Mobiles!E36745))</f>
        <v>-3.979025204985602E-2</v>
      </c>
      <c r="H36745">
        <f t="shared" si="1148"/>
        <v>0</v>
      </c>
      <c r="I36745" t="str">
        <f t="shared" si="1149"/>
        <v>No</v>
      </c>
    </row>
    <row r="36746" spans="1:9" x14ac:dyDescent="0.3">
      <c r="A36746" t="s">
        <v>36747</v>
      </c>
      <c r="B36746">
        <v>65</v>
      </c>
      <c r="C36746">
        <v>1</v>
      </c>
      <c r="D36746" s="7">
        <v>1.7003276521941217</v>
      </c>
      <c r="E36746">
        <v>2</v>
      </c>
      <c r="F36746">
        <v>0</v>
      </c>
      <c r="G36746" s="9">
        <f>(Logistic_Reg!$C$5+Logistic_Reg!$C$6*CN_Mobiles!B36746+Logistic_Reg!$C$7*CN_Mobiles!C36746+Logistic_Reg!$C$8*CN_Mobiles!D36746+Logistic_Reg!$C$9*CN_Mobiles!E36746)/(1+EXP(Logistic_Reg!$C$5+Logistic_Reg!$C$6*CN_Mobiles!B36746+Logistic_Reg!$C$7*CN_Mobiles!C36746+Logistic_Reg!$C$8*CN_Mobiles!D36746+Logistic_Reg!$C$9*CN_Mobiles!E36746))</f>
        <v>0.21400252721114765</v>
      </c>
      <c r="H36746">
        <f t="shared" si="1148"/>
        <v>1</v>
      </c>
      <c r="I36746" t="str">
        <f t="shared" si="1149"/>
        <v>No</v>
      </c>
    </row>
    <row r="36747" spans="1:9" x14ac:dyDescent="0.3">
      <c r="A36747" t="s">
        <v>36748</v>
      </c>
      <c r="B36747">
        <v>39</v>
      </c>
      <c r="C36747">
        <v>1</v>
      </c>
      <c r="D36747" s="7">
        <v>-0.96390033974246825</v>
      </c>
      <c r="E36747">
        <v>2</v>
      </c>
      <c r="F36747">
        <v>0</v>
      </c>
      <c r="G36747" s="9">
        <f>(Logistic_Reg!$C$5+Logistic_Reg!$C$6*CN_Mobiles!B36747+Logistic_Reg!$C$7*CN_Mobiles!C36747+Logistic_Reg!$C$8*CN_Mobiles!D36747+Logistic_Reg!$C$9*CN_Mobiles!E36747)/(1+EXP(Logistic_Reg!$C$5+Logistic_Reg!$C$6*CN_Mobiles!B36747+Logistic_Reg!$C$7*CN_Mobiles!C36747+Logistic_Reg!$C$8*CN_Mobiles!D36747+Logistic_Reg!$C$9*CN_Mobiles!E36747))</f>
        <v>-0.13953779831553814</v>
      </c>
      <c r="H36747">
        <f t="shared" si="1148"/>
        <v>0</v>
      </c>
      <c r="I36747" t="str">
        <f t="shared" si="1149"/>
        <v>Yes</v>
      </c>
    </row>
    <row r="36748" spans="1:9" x14ac:dyDescent="0.3">
      <c r="A36748" t="s">
        <v>36749</v>
      </c>
      <c r="B36748">
        <v>39</v>
      </c>
      <c r="C36748">
        <v>1</v>
      </c>
      <c r="D36748" s="7">
        <v>-1.4312314141879796</v>
      </c>
      <c r="E36748">
        <v>2</v>
      </c>
      <c r="F36748">
        <v>0</v>
      </c>
      <c r="G36748" s="9">
        <f>(Logistic_Reg!$C$5+Logistic_Reg!$C$6*CN_Mobiles!B36748+Logistic_Reg!$C$7*CN_Mobiles!C36748+Logistic_Reg!$C$8*CN_Mobiles!D36748+Logistic_Reg!$C$9*CN_Mobiles!E36748)/(1+EXP(Logistic_Reg!$C$5+Logistic_Reg!$C$6*CN_Mobiles!B36748+Logistic_Reg!$C$7*CN_Mobiles!C36748+Logistic_Reg!$C$8*CN_Mobiles!D36748+Logistic_Reg!$C$9*CN_Mobiles!E36748))</f>
        <v>-0.2749666438100633</v>
      </c>
      <c r="H36748">
        <f t="shared" si="1148"/>
        <v>0</v>
      </c>
      <c r="I36748" t="str">
        <f t="shared" si="1149"/>
        <v>Yes</v>
      </c>
    </row>
    <row r="36749" spans="1:9" x14ac:dyDescent="0.3">
      <c r="A36749" t="s">
        <v>36750</v>
      </c>
      <c r="B36749">
        <v>41</v>
      </c>
      <c r="C36749">
        <v>0</v>
      </c>
      <c r="D36749" s="7">
        <v>-0.18601078454970024</v>
      </c>
      <c r="E36749">
        <v>4</v>
      </c>
      <c r="F36749">
        <v>1</v>
      </c>
      <c r="G36749" s="9">
        <f>(Logistic_Reg!$C$5+Logistic_Reg!$C$6*CN_Mobiles!B36749+Logistic_Reg!$C$7*CN_Mobiles!C36749+Logistic_Reg!$C$8*CN_Mobiles!D36749+Logistic_Reg!$C$9*CN_Mobiles!E36749)/(1+EXP(Logistic_Reg!$C$5+Logistic_Reg!$C$6*CN_Mobiles!B36749+Logistic_Reg!$C$7*CN_Mobiles!C36749+Logistic_Reg!$C$8*CN_Mobiles!D36749+Logistic_Reg!$C$9*CN_Mobiles!E36749))</f>
        <v>0.25876521899561922</v>
      </c>
      <c r="H36749">
        <f t="shared" si="1148"/>
        <v>1</v>
      </c>
      <c r="I36749" t="str">
        <f t="shared" si="1149"/>
        <v>Yes</v>
      </c>
    </row>
    <row r="36750" spans="1:9" x14ac:dyDescent="0.3">
      <c r="A36750" t="s">
        <v>36751</v>
      </c>
      <c r="B36750">
        <v>25</v>
      </c>
      <c r="C36750">
        <v>0</v>
      </c>
      <c r="D36750" s="7">
        <v>-0.76092040557004059</v>
      </c>
      <c r="E36750">
        <v>1</v>
      </c>
      <c r="F36750">
        <v>0</v>
      </c>
      <c r="G36750" s="9">
        <f>(Logistic_Reg!$C$5+Logistic_Reg!$C$6*CN_Mobiles!B36750+Logistic_Reg!$C$7*CN_Mobiles!C36750+Logistic_Reg!$C$8*CN_Mobiles!D36750+Logistic_Reg!$C$9*CN_Mobiles!E36750)/(1+EXP(Logistic_Reg!$C$5+Logistic_Reg!$C$6*CN_Mobiles!B36750+Logistic_Reg!$C$7*CN_Mobiles!C36750+Logistic_Reg!$C$8*CN_Mobiles!D36750+Logistic_Reg!$C$9*CN_Mobiles!E36750))</f>
        <v>-0.92428932142590547</v>
      </c>
      <c r="H36750">
        <f t="shared" si="1148"/>
        <v>0</v>
      </c>
      <c r="I36750" t="str">
        <f t="shared" si="1149"/>
        <v>Yes</v>
      </c>
    </row>
    <row r="36751" spans="1:9" x14ac:dyDescent="0.3">
      <c r="A36751" t="s">
        <v>36752</v>
      </c>
      <c r="B36751">
        <v>45</v>
      </c>
      <c r="C36751">
        <v>0</v>
      </c>
      <c r="D36751" s="7">
        <v>0.22153666400259742</v>
      </c>
      <c r="E36751">
        <v>1</v>
      </c>
      <c r="F36751">
        <v>0</v>
      </c>
      <c r="G36751" s="9">
        <f>(Logistic_Reg!$C$5+Logistic_Reg!$C$6*CN_Mobiles!B36751+Logistic_Reg!$C$7*CN_Mobiles!C36751+Logistic_Reg!$C$8*CN_Mobiles!D36751+Logistic_Reg!$C$9*CN_Mobiles!E36751)/(1+EXP(Logistic_Reg!$C$5+Logistic_Reg!$C$6*CN_Mobiles!B36751+Logistic_Reg!$C$7*CN_Mobiles!C36751+Logistic_Reg!$C$8*CN_Mobiles!D36751+Logistic_Reg!$C$9*CN_Mobiles!E36751))</f>
        <v>-0.73605629592452826</v>
      </c>
      <c r="H36751">
        <f t="shared" si="1148"/>
        <v>0</v>
      </c>
      <c r="I36751" t="str">
        <f t="shared" si="1149"/>
        <v>Yes</v>
      </c>
    </row>
    <row r="36752" spans="1:9" x14ac:dyDescent="0.3">
      <c r="A36752" t="s">
        <v>36753</v>
      </c>
      <c r="B36752">
        <v>28</v>
      </c>
      <c r="C36752">
        <v>1</v>
      </c>
      <c r="D36752" s="7">
        <v>-0.80682127072838805</v>
      </c>
      <c r="E36752">
        <v>1</v>
      </c>
      <c r="F36752">
        <v>1</v>
      </c>
      <c r="G36752" s="9">
        <f>(Logistic_Reg!$C$5+Logistic_Reg!$C$6*CN_Mobiles!B36752+Logistic_Reg!$C$7*CN_Mobiles!C36752+Logistic_Reg!$C$8*CN_Mobiles!D36752+Logistic_Reg!$C$9*CN_Mobiles!E36752)/(1+EXP(Logistic_Reg!$C$5+Logistic_Reg!$C$6*CN_Mobiles!B36752+Logistic_Reg!$C$7*CN_Mobiles!C36752+Logistic_Reg!$C$8*CN_Mobiles!D36752+Logistic_Reg!$C$9*CN_Mobiles!E36752))</f>
        <v>-0.74849408372827841</v>
      </c>
      <c r="H36752">
        <f t="shared" si="1148"/>
        <v>0</v>
      </c>
      <c r="I36752" t="str">
        <f t="shared" si="1149"/>
        <v>No</v>
      </c>
    </row>
    <row r="36753" spans="1:9" x14ac:dyDescent="0.3">
      <c r="A36753" t="s">
        <v>36754</v>
      </c>
      <c r="B36753">
        <v>55</v>
      </c>
      <c r="C36753">
        <v>1</v>
      </c>
      <c r="D36753" s="7">
        <v>-0.11477906828771056</v>
      </c>
      <c r="E36753">
        <v>4</v>
      </c>
      <c r="F36753">
        <v>1</v>
      </c>
      <c r="G36753" s="9">
        <f>(Logistic_Reg!$C$5+Logistic_Reg!$C$6*CN_Mobiles!B36753+Logistic_Reg!$C$7*CN_Mobiles!C36753+Logistic_Reg!$C$8*CN_Mobiles!D36753+Logistic_Reg!$C$9*CN_Mobiles!E36753)/(1+EXP(Logistic_Reg!$C$5+Logistic_Reg!$C$6*CN_Mobiles!B36753+Logistic_Reg!$C$7*CN_Mobiles!C36753+Logistic_Reg!$C$8*CN_Mobiles!D36753+Logistic_Reg!$C$9*CN_Mobiles!E36753))</f>
        <v>0.25029313746410459</v>
      </c>
      <c r="H36753">
        <f t="shared" si="1148"/>
        <v>1</v>
      </c>
      <c r="I36753" t="str">
        <f t="shared" si="1149"/>
        <v>Yes</v>
      </c>
    </row>
    <row r="36754" spans="1:9" x14ac:dyDescent="0.3">
      <c r="A36754" t="s">
        <v>36755</v>
      </c>
      <c r="B36754">
        <v>34</v>
      </c>
      <c r="C36754">
        <v>1</v>
      </c>
      <c r="D36754" s="7">
        <v>-0.49979582219337781</v>
      </c>
      <c r="E36754">
        <v>3</v>
      </c>
      <c r="F36754">
        <v>1</v>
      </c>
      <c r="G36754" s="9">
        <f>(Logistic_Reg!$C$5+Logistic_Reg!$C$6*CN_Mobiles!B36754+Logistic_Reg!$C$7*CN_Mobiles!C36754+Logistic_Reg!$C$8*CN_Mobiles!D36754+Logistic_Reg!$C$9*CN_Mobiles!E36754)/(1+EXP(Logistic_Reg!$C$5+Logistic_Reg!$C$6*CN_Mobiles!B36754+Logistic_Reg!$C$7*CN_Mobiles!C36754+Logistic_Reg!$C$8*CN_Mobiles!D36754+Logistic_Reg!$C$9*CN_Mobiles!E36754))</f>
        <v>0.26683005025380963</v>
      </c>
      <c r="H36754">
        <f t="shared" si="1148"/>
        <v>1</v>
      </c>
      <c r="I36754" t="str">
        <f t="shared" si="1149"/>
        <v>Yes</v>
      </c>
    </row>
    <row r="36755" spans="1:9" x14ac:dyDescent="0.3">
      <c r="A36755" t="s">
        <v>36756</v>
      </c>
      <c r="B36755">
        <v>36</v>
      </c>
      <c r="C36755">
        <v>0</v>
      </c>
      <c r="D36755" s="7">
        <v>1.1204497046253103</v>
      </c>
      <c r="E36755">
        <v>3</v>
      </c>
      <c r="F36755">
        <v>1</v>
      </c>
      <c r="G36755" s="9">
        <f>(Logistic_Reg!$C$5+Logistic_Reg!$C$6*CN_Mobiles!B36755+Logistic_Reg!$C$7*CN_Mobiles!C36755+Logistic_Reg!$C$8*CN_Mobiles!D36755+Logistic_Reg!$C$9*CN_Mobiles!E36755)/(1+EXP(Logistic_Reg!$C$5+Logistic_Reg!$C$6*CN_Mobiles!B36755+Logistic_Reg!$C$7*CN_Mobiles!C36755+Logistic_Reg!$C$8*CN_Mobiles!D36755+Logistic_Reg!$C$9*CN_Mobiles!E36755))</f>
        <v>0.27663256478684151</v>
      </c>
      <c r="H36755">
        <f t="shared" si="1148"/>
        <v>1</v>
      </c>
      <c r="I36755" t="str">
        <f t="shared" si="1149"/>
        <v>Yes</v>
      </c>
    </row>
    <row r="36756" spans="1:9" x14ac:dyDescent="0.3">
      <c r="A36756" t="s">
        <v>36757</v>
      </c>
      <c r="B36756">
        <v>44</v>
      </c>
      <c r="C36756">
        <v>1</v>
      </c>
      <c r="D36756" s="7">
        <v>0.56678967335998276</v>
      </c>
      <c r="E36756">
        <v>2</v>
      </c>
      <c r="F36756">
        <v>1</v>
      </c>
      <c r="G36756" s="9">
        <f>(Logistic_Reg!$C$5+Logistic_Reg!$C$6*CN_Mobiles!B36756+Logistic_Reg!$C$7*CN_Mobiles!C36756+Logistic_Reg!$C$8*CN_Mobiles!D36756+Logistic_Reg!$C$9*CN_Mobiles!E36756)/(1+EXP(Logistic_Reg!$C$5+Logistic_Reg!$C$6*CN_Mobiles!B36756+Logistic_Reg!$C$7*CN_Mobiles!C36756+Logistic_Reg!$C$8*CN_Mobiles!D36756+Logistic_Reg!$C$9*CN_Mobiles!E36756))</f>
        <v>0.14660801280135247</v>
      </c>
      <c r="H36756">
        <f t="shared" si="1148"/>
        <v>0</v>
      </c>
      <c r="I36756" t="str">
        <f t="shared" si="1149"/>
        <v>No</v>
      </c>
    </row>
    <row r="36757" spans="1:9" x14ac:dyDescent="0.3">
      <c r="A36757" t="s">
        <v>36758</v>
      </c>
      <c r="B36757">
        <v>55</v>
      </c>
      <c r="C36757">
        <v>0</v>
      </c>
      <c r="D36757" s="7">
        <v>-0.97017642121001979</v>
      </c>
      <c r="E36757">
        <v>3</v>
      </c>
      <c r="F36757">
        <v>1</v>
      </c>
      <c r="G36757" s="9">
        <f>(Logistic_Reg!$C$5+Logistic_Reg!$C$6*CN_Mobiles!B36757+Logistic_Reg!$C$7*CN_Mobiles!C36757+Logistic_Reg!$C$8*CN_Mobiles!D36757+Logistic_Reg!$C$9*CN_Mobiles!E36757)/(1+EXP(Logistic_Reg!$C$5+Logistic_Reg!$C$6*CN_Mobiles!B36757+Logistic_Reg!$C$7*CN_Mobiles!C36757+Logistic_Reg!$C$8*CN_Mobiles!D36757+Logistic_Reg!$C$9*CN_Mobiles!E36757))</f>
        <v>0.1251392586652387</v>
      </c>
      <c r="H36757">
        <f t="shared" si="1148"/>
        <v>0</v>
      </c>
      <c r="I36757" t="str">
        <f t="shared" si="1149"/>
        <v>No</v>
      </c>
    </row>
    <row r="36758" spans="1:9" x14ac:dyDescent="0.3">
      <c r="A36758" t="s">
        <v>36759</v>
      </c>
      <c r="B36758">
        <v>57</v>
      </c>
      <c r="C36758">
        <v>0</v>
      </c>
      <c r="D36758" s="7">
        <v>-0.69986899979894113</v>
      </c>
      <c r="E36758">
        <v>2</v>
      </c>
      <c r="F36758">
        <v>0</v>
      </c>
      <c r="G36758" s="9">
        <f>(Logistic_Reg!$C$5+Logistic_Reg!$C$6*CN_Mobiles!B36758+Logistic_Reg!$C$7*CN_Mobiles!C36758+Logistic_Reg!$C$8*CN_Mobiles!D36758+Logistic_Reg!$C$9*CN_Mobiles!E36758)/(1+EXP(Logistic_Reg!$C$5+Logistic_Reg!$C$6*CN_Mobiles!B36758+Logistic_Reg!$C$7*CN_Mobiles!C36758+Logistic_Reg!$C$8*CN_Mobiles!D36758+Logistic_Reg!$C$9*CN_Mobiles!E36758))</f>
        <v>-0.36916052993983262</v>
      </c>
      <c r="H36758">
        <f t="shared" si="1148"/>
        <v>0</v>
      </c>
      <c r="I36758" t="str">
        <f t="shared" si="1149"/>
        <v>Yes</v>
      </c>
    </row>
    <row r="36759" spans="1:9" x14ac:dyDescent="0.3">
      <c r="A36759" t="s">
        <v>36760</v>
      </c>
      <c r="B36759">
        <v>44</v>
      </c>
      <c r="C36759">
        <v>0</v>
      </c>
      <c r="D36759" s="7">
        <v>0.76152713475276301</v>
      </c>
      <c r="E36759">
        <v>2</v>
      </c>
      <c r="F36759">
        <v>0</v>
      </c>
      <c r="G36759" s="9">
        <f>(Logistic_Reg!$C$5+Logistic_Reg!$C$6*CN_Mobiles!B36759+Logistic_Reg!$C$7*CN_Mobiles!C36759+Logistic_Reg!$C$8*CN_Mobiles!D36759+Logistic_Reg!$C$9*CN_Mobiles!E36759)/(1+EXP(Logistic_Reg!$C$5+Logistic_Reg!$C$6*CN_Mobiles!B36759+Logistic_Reg!$C$7*CN_Mobiles!C36759+Logistic_Reg!$C$8*CN_Mobiles!D36759+Logistic_Reg!$C$9*CN_Mobiles!E36759))</f>
        <v>9.1099044441765684E-2</v>
      </c>
      <c r="H36759">
        <f t="shared" si="1148"/>
        <v>0</v>
      </c>
      <c r="I36759" t="str">
        <f t="shared" si="1149"/>
        <v>Yes</v>
      </c>
    </row>
    <row r="36760" spans="1:9" x14ac:dyDescent="0.3">
      <c r="A36760" t="s">
        <v>36761</v>
      </c>
      <c r="B36760">
        <v>62</v>
      </c>
      <c r="C36760">
        <v>1</v>
      </c>
      <c r="D36760" s="7">
        <v>1.0668945708648925</v>
      </c>
      <c r="E36760">
        <v>4</v>
      </c>
      <c r="F36760">
        <v>1</v>
      </c>
      <c r="G36760" s="9">
        <f>(Logistic_Reg!$C$5+Logistic_Reg!$C$6*CN_Mobiles!B36760+Logistic_Reg!$C$7*CN_Mobiles!C36760+Logistic_Reg!$C$8*CN_Mobiles!D36760+Logistic_Reg!$C$9*CN_Mobiles!E36760)/(1+EXP(Logistic_Reg!$C$5+Logistic_Reg!$C$6*CN_Mobiles!B36760+Logistic_Reg!$C$7*CN_Mobiles!C36760+Logistic_Reg!$C$8*CN_Mobiles!D36760+Logistic_Reg!$C$9*CN_Mobiles!E36760))</f>
        <v>0.21019467784197698</v>
      </c>
      <c r="H36760">
        <f t="shared" si="1148"/>
        <v>1</v>
      </c>
      <c r="I36760" t="str">
        <f t="shared" si="1149"/>
        <v>Yes</v>
      </c>
    </row>
    <row r="36761" spans="1:9" x14ac:dyDescent="0.3">
      <c r="A36761" t="s">
        <v>36762</v>
      </c>
      <c r="B36761">
        <v>58</v>
      </c>
      <c r="C36761">
        <v>0</v>
      </c>
      <c r="D36761" s="7">
        <v>-0.82518504322382946</v>
      </c>
      <c r="E36761">
        <v>2</v>
      </c>
      <c r="F36761">
        <v>0</v>
      </c>
      <c r="G36761" s="9">
        <f>(Logistic_Reg!$C$5+Logistic_Reg!$C$6*CN_Mobiles!B36761+Logistic_Reg!$C$7*CN_Mobiles!C36761+Logistic_Reg!$C$8*CN_Mobiles!D36761+Logistic_Reg!$C$9*CN_Mobiles!E36761)/(1+EXP(Logistic_Reg!$C$5+Logistic_Reg!$C$6*CN_Mobiles!B36761+Logistic_Reg!$C$7*CN_Mobiles!C36761+Logistic_Reg!$C$8*CN_Mobiles!D36761+Logistic_Reg!$C$9*CN_Mobiles!E36761))</f>
        <v>-0.42070391765577453</v>
      </c>
      <c r="H36761">
        <f t="shared" si="1148"/>
        <v>0</v>
      </c>
      <c r="I36761" t="str">
        <f t="shared" si="1149"/>
        <v>Yes</v>
      </c>
    </row>
    <row r="36762" spans="1:9" x14ac:dyDescent="0.3">
      <c r="A36762" t="s">
        <v>36763</v>
      </c>
      <c r="B36762">
        <v>38</v>
      </c>
      <c r="C36762">
        <v>1</v>
      </c>
      <c r="D36762" s="7">
        <v>-1.0912608209884516</v>
      </c>
      <c r="E36762">
        <v>2</v>
      </c>
      <c r="F36762">
        <v>1</v>
      </c>
      <c r="G36762" s="9">
        <f>(Logistic_Reg!$C$5+Logistic_Reg!$C$6*CN_Mobiles!B36762+Logistic_Reg!$C$7*CN_Mobiles!C36762+Logistic_Reg!$C$8*CN_Mobiles!D36762+Logistic_Reg!$C$9*CN_Mobiles!E36762)/(1+EXP(Logistic_Reg!$C$5+Logistic_Reg!$C$6*CN_Mobiles!B36762+Logistic_Reg!$C$7*CN_Mobiles!C36762+Logistic_Reg!$C$8*CN_Mobiles!D36762+Logistic_Reg!$C$9*CN_Mobiles!E36762))</f>
        <v>-0.16717613793961833</v>
      </c>
      <c r="H36762">
        <f t="shared" si="1148"/>
        <v>0</v>
      </c>
      <c r="I36762" t="str">
        <f t="shared" si="1149"/>
        <v>No</v>
      </c>
    </row>
    <row r="36763" spans="1:9" x14ac:dyDescent="0.3">
      <c r="A36763" t="s">
        <v>36764</v>
      </c>
      <c r="B36763">
        <v>57</v>
      </c>
      <c r="C36763">
        <v>1</v>
      </c>
      <c r="D36763" s="7">
        <v>0.3064322300595782</v>
      </c>
      <c r="E36763">
        <v>1</v>
      </c>
      <c r="F36763">
        <v>0</v>
      </c>
      <c r="G36763" s="9">
        <f>(Logistic_Reg!$C$5+Logistic_Reg!$C$6*CN_Mobiles!B36763+Logistic_Reg!$C$7*CN_Mobiles!C36763+Logistic_Reg!$C$8*CN_Mobiles!D36763+Logistic_Reg!$C$9*CN_Mobiles!E36763)/(1+EXP(Logistic_Reg!$C$5+Logistic_Reg!$C$6*CN_Mobiles!B36763+Logistic_Reg!$C$7*CN_Mobiles!C36763+Logistic_Reg!$C$8*CN_Mobiles!D36763+Logistic_Reg!$C$9*CN_Mobiles!E36763))</f>
        <v>-0.61133378119612591</v>
      </c>
      <c r="H36763">
        <f t="shared" si="1148"/>
        <v>0</v>
      </c>
      <c r="I36763" t="str">
        <f t="shared" si="1149"/>
        <v>Yes</v>
      </c>
    </row>
    <row r="36764" spans="1:9" x14ac:dyDescent="0.3">
      <c r="A36764" t="s">
        <v>36765</v>
      </c>
      <c r="B36764">
        <v>51</v>
      </c>
      <c r="C36764">
        <v>1</v>
      </c>
      <c r="D36764" s="7">
        <v>-1.0442159082225824</v>
      </c>
      <c r="E36764">
        <v>4</v>
      </c>
      <c r="F36764">
        <v>1</v>
      </c>
      <c r="G36764" s="9">
        <f>(Logistic_Reg!$C$5+Logistic_Reg!$C$6*CN_Mobiles!B36764+Logistic_Reg!$C$7*CN_Mobiles!C36764+Logistic_Reg!$C$8*CN_Mobiles!D36764+Logistic_Reg!$C$9*CN_Mobiles!E36764)/(1+EXP(Logistic_Reg!$C$5+Logistic_Reg!$C$6*CN_Mobiles!B36764+Logistic_Reg!$C$7*CN_Mobiles!C36764+Logistic_Reg!$C$8*CN_Mobiles!D36764+Logistic_Reg!$C$9*CN_Mobiles!E36764))</f>
        <v>0.2733387476388805</v>
      </c>
      <c r="H36764">
        <f t="shared" si="1148"/>
        <v>1</v>
      </c>
      <c r="I36764" t="str">
        <f t="shared" si="1149"/>
        <v>Yes</v>
      </c>
    </row>
    <row r="36765" spans="1:9" x14ac:dyDescent="0.3">
      <c r="A36765" t="s">
        <v>36766</v>
      </c>
      <c r="B36765">
        <v>37</v>
      </c>
      <c r="C36765">
        <v>1</v>
      </c>
      <c r="D36765" s="7">
        <v>1.6608208900535193</v>
      </c>
      <c r="E36765">
        <v>1</v>
      </c>
      <c r="F36765">
        <v>1</v>
      </c>
      <c r="G36765" s="9">
        <f>(Logistic_Reg!$C$5+Logistic_Reg!$C$6*CN_Mobiles!B36765+Logistic_Reg!$C$7*CN_Mobiles!C36765+Logistic_Reg!$C$8*CN_Mobiles!D36765+Logistic_Reg!$C$9*CN_Mobiles!E36765)/(1+EXP(Logistic_Reg!$C$5+Logistic_Reg!$C$6*CN_Mobiles!B36765+Logistic_Reg!$C$7*CN_Mobiles!C36765+Logistic_Reg!$C$8*CN_Mobiles!D36765+Logistic_Reg!$C$9*CN_Mobiles!E36765))</f>
        <v>-2.8406597431611634E-2</v>
      </c>
      <c r="H36765">
        <f t="shared" si="1148"/>
        <v>0</v>
      </c>
      <c r="I36765" t="str">
        <f t="shared" si="1149"/>
        <v>No</v>
      </c>
    </row>
    <row r="36766" spans="1:9" x14ac:dyDescent="0.3">
      <c r="A36766" t="s">
        <v>36767</v>
      </c>
      <c r="B36766">
        <v>55</v>
      </c>
      <c r="C36766">
        <v>1</v>
      </c>
      <c r="D36766" s="7">
        <v>-0.75641274378200229</v>
      </c>
      <c r="E36766">
        <v>4</v>
      </c>
      <c r="F36766">
        <v>0</v>
      </c>
      <c r="G36766" s="9">
        <f>(Logistic_Reg!$C$5+Logistic_Reg!$C$6*CN_Mobiles!B36766+Logistic_Reg!$C$7*CN_Mobiles!C36766+Logistic_Reg!$C$8*CN_Mobiles!D36766+Logistic_Reg!$C$9*CN_Mobiles!E36766)/(1+EXP(Logistic_Reg!$C$5+Logistic_Reg!$C$6*CN_Mobiles!B36766+Logistic_Reg!$C$7*CN_Mobiles!C36766+Logistic_Reg!$C$8*CN_Mobiles!D36766+Logistic_Reg!$C$9*CN_Mobiles!E36766))</f>
        <v>0.26953970373576069</v>
      </c>
      <c r="H36766">
        <f t="shared" si="1148"/>
        <v>1</v>
      </c>
      <c r="I36766" t="str">
        <f t="shared" si="1149"/>
        <v>No</v>
      </c>
    </row>
    <row r="36767" spans="1:9" x14ac:dyDescent="0.3">
      <c r="A36767" t="s">
        <v>36768</v>
      </c>
      <c r="B36767">
        <v>58</v>
      </c>
      <c r="C36767">
        <v>0</v>
      </c>
      <c r="D36767" s="7">
        <v>-0.52766413662618183</v>
      </c>
      <c r="E36767">
        <v>4</v>
      </c>
      <c r="F36767">
        <v>1</v>
      </c>
      <c r="G36767" s="9">
        <f>(Logistic_Reg!$C$5+Logistic_Reg!$C$6*CN_Mobiles!B36767+Logistic_Reg!$C$7*CN_Mobiles!C36767+Logistic_Reg!$C$8*CN_Mobiles!D36767+Logistic_Reg!$C$9*CN_Mobiles!E36767)/(1+EXP(Logistic_Reg!$C$5+Logistic_Reg!$C$6*CN_Mobiles!B36767+Logistic_Reg!$C$7*CN_Mobiles!C36767+Logistic_Reg!$C$8*CN_Mobiles!D36767+Logistic_Reg!$C$9*CN_Mobiles!E36767))</f>
        <v>0.27660359162258502</v>
      </c>
      <c r="H36767">
        <f t="shared" si="1148"/>
        <v>1</v>
      </c>
      <c r="I36767" t="str">
        <f t="shared" si="1149"/>
        <v>Yes</v>
      </c>
    </row>
    <row r="36768" spans="1:9" x14ac:dyDescent="0.3">
      <c r="A36768" t="s">
        <v>36769</v>
      </c>
      <c r="B36768">
        <v>33</v>
      </c>
      <c r="C36768">
        <v>0</v>
      </c>
      <c r="D36768" s="7">
        <v>-0.6607924452445284</v>
      </c>
      <c r="E36768">
        <v>2</v>
      </c>
      <c r="F36768">
        <v>0</v>
      </c>
      <c r="G36768" s="9">
        <f>(Logistic_Reg!$C$5+Logistic_Reg!$C$6*CN_Mobiles!B36768+Logistic_Reg!$C$7*CN_Mobiles!C36768+Logistic_Reg!$C$8*CN_Mobiles!D36768+Logistic_Reg!$C$9*CN_Mobiles!E36768)/(1+EXP(Logistic_Reg!$C$5+Logistic_Reg!$C$6*CN_Mobiles!B36768+Logistic_Reg!$C$7*CN_Mobiles!C36768+Logistic_Reg!$C$8*CN_Mobiles!D36768+Logistic_Reg!$C$9*CN_Mobiles!E36768))</f>
        <v>-0.16362798812793569</v>
      </c>
      <c r="H36768">
        <f t="shared" si="1148"/>
        <v>0</v>
      </c>
      <c r="I36768" t="str">
        <f t="shared" si="1149"/>
        <v>Yes</v>
      </c>
    </row>
    <row r="36769" spans="1:9" x14ac:dyDescent="0.3">
      <c r="A36769" t="s">
        <v>36770</v>
      </c>
      <c r="B36769">
        <v>60</v>
      </c>
      <c r="C36769">
        <v>1</v>
      </c>
      <c r="D36769" s="7">
        <v>2.1360498904950487</v>
      </c>
      <c r="E36769">
        <v>1</v>
      </c>
      <c r="F36769">
        <v>1</v>
      </c>
      <c r="G36769" s="9">
        <f>(Logistic_Reg!$C$5+Logistic_Reg!$C$6*CN_Mobiles!B36769+Logistic_Reg!$C$7*CN_Mobiles!C36769+Logistic_Reg!$C$8*CN_Mobiles!D36769+Logistic_Reg!$C$9*CN_Mobiles!E36769)/(1+EXP(Logistic_Reg!$C$5+Logistic_Reg!$C$6*CN_Mobiles!B36769+Logistic_Reg!$C$7*CN_Mobiles!C36769+Logistic_Reg!$C$8*CN_Mobiles!D36769+Logistic_Reg!$C$9*CN_Mobiles!E36769))</f>
        <v>-5.9031232060965673E-2</v>
      </c>
      <c r="H36769">
        <f t="shared" si="1148"/>
        <v>0</v>
      </c>
      <c r="I36769" t="str">
        <f t="shared" si="1149"/>
        <v>No</v>
      </c>
    </row>
    <row r="36770" spans="1:9" x14ac:dyDescent="0.3">
      <c r="A36770" t="s">
        <v>36771</v>
      </c>
      <c r="B36770">
        <v>63</v>
      </c>
      <c r="C36770">
        <v>0</v>
      </c>
      <c r="D36770" s="7">
        <v>0.42844747722582693</v>
      </c>
      <c r="E36770">
        <v>4</v>
      </c>
      <c r="F36770">
        <v>1</v>
      </c>
      <c r="G36770" s="9">
        <f>(Logistic_Reg!$C$5+Logistic_Reg!$C$6*CN_Mobiles!B36770+Logistic_Reg!$C$7*CN_Mobiles!C36770+Logistic_Reg!$C$8*CN_Mobiles!D36770+Logistic_Reg!$C$9*CN_Mobiles!E36770)/(1+EXP(Logistic_Reg!$C$5+Logistic_Reg!$C$6*CN_Mobiles!B36770+Logistic_Reg!$C$7*CN_Mobiles!C36770+Logistic_Reg!$C$8*CN_Mobiles!D36770+Logistic_Reg!$C$9*CN_Mobiles!E36770))</f>
        <v>0.25765872896140135</v>
      </c>
      <c r="H36770">
        <f t="shared" si="1148"/>
        <v>1</v>
      </c>
      <c r="I36770" t="str">
        <f t="shared" si="1149"/>
        <v>Yes</v>
      </c>
    </row>
    <row r="36771" spans="1:9" x14ac:dyDescent="0.3">
      <c r="A36771" t="s">
        <v>36772</v>
      </c>
      <c r="B36771">
        <v>51</v>
      </c>
      <c r="C36771">
        <v>1</v>
      </c>
      <c r="D36771" s="7">
        <v>1.694536981941076</v>
      </c>
      <c r="E36771">
        <v>2</v>
      </c>
      <c r="F36771">
        <v>1</v>
      </c>
      <c r="G36771" s="9">
        <f>(Logistic_Reg!$C$5+Logistic_Reg!$C$6*CN_Mobiles!B36771+Logistic_Reg!$C$7*CN_Mobiles!C36771+Logistic_Reg!$C$8*CN_Mobiles!D36771+Logistic_Reg!$C$9*CN_Mobiles!E36771)/(1+EXP(Logistic_Reg!$C$5+Logistic_Reg!$C$6*CN_Mobiles!B36771+Logistic_Reg!$C$7*CN_Mobiles!C36771+Logistic_Reg!$C$8*CN_Mobiles!D36771+Logistic_Reg!$C$9*CN_Mobiles!E36771))</f>
        <v>0.24268108982562434</v>
      </c>
      <c r="H36771">
        <f t="shared" si="1148"/>
        <v>1</v>
      </c>
      <c r="I36771" t="str">
        <f t="shared" si="1149"/>
        <v>Yes</v>
      </c>
    </row>
    <row r="36772" spans="1:9" x14ac:dyDescent="0.3">
      <c r="A36772" t="s">
        <v>36773</v>
      </c>
      <c r="B36772">
        <v>62</v>
      </c>
      <c r="C36772">
        <v>0</v>
      </c>
      <c r="D36772" s="7">
        <v>-0.46914067631729311</v>
      </c>
      <c r="E36772">
        <v>2</v>
      </c>
      <c r="F36772">
        <v>0</v>
      </c>
      <c r="G36772" s="9">
        <f>(Logistic_Reg!$C$5+Logistic_Reg!$C$6*CN_Mobiles!B36772+Logistic_Reg!$C$7*CN_Mobiles!C36772+Logistic_Reg!$C$8*CN_Mobiles!D36772+Logistic_Reg!$C$9*CN_Mobiles!E36772)/(1+EXP(Logistic_Reg!$C$5+Logistic_Reg!$C$6*CN_Mobiles!B36772+Logistic_Reg!$C$7*CN_Mobiles!C36772+Logistic_Reg!$C$8*CN_Mobiles!D36772+Logistic_Reg!$C$9*CN_Mobiles!E36772))</f>
        <v>-0.33650282310001123</v>
      </c>
      <c r="H36772">
        <f t="shared" si="1148"/>
        <v>0</v>
      </c>
      <c r="I36772" t="str">
        <f t="shared" si="1149"/>
        <v>Yes</v>
      </c>
    </row>
    <row r="36773" spans="1:9" x14ac:dyDescent="0.3">
      <c r="A36773" t="s">
        <v>36774</v>
      </c>
      <c r="B36773">
        <v>43</v>
      </c>
      <c r="C36773">
        <v>1</v>
      </c>
      <c r="D36773" s="7">
        <v>0.49544564626797033</v>
      </c>
      <c r="E36773">
        <v>3</v>
      </c>
      <c r="F36773">
        <v>1</v>
      </c>
      <c r="G36773" s="9">
        <f>(Logistic_Reg!$C$5+Logistic_Reg!$C$6*CN_Mobiles!B36773+Logistic_Reg!$C$7*CN_Mobiles!C36773+Logistic_Reg!$C$8*CN_Mobiles!D36773+Logistic_Reg!$C$9*CN_Mobiles!E36773)/(1+EXP(Logistic_Reg!$C$5+Logistic_Reg!$C$6*CN_Mobiles!B36773+Logistic_Reg!$C$7*CN_Mobiles!C36773+Logistic_Reg!$C$8*CN_Mobiles!D36773+Logistic_Reg!$C$9*CN_Mobiles!E36773))</f>
        <v>0.27841515320832766</v>
      </c>
      <c r="H36773">
        <f t="shared" si="1148"/>
        <v>1</v>
      </c>
      <c r="I36773" t="str">
        <f t="shared" si="1149"/>
        <v>Yes</v>
      </c>
    </row>
    <row r="36774" spans="1:9" x14ac:dyDescent="0.3">
      <c r="A36774" t="s">
        <v>36775</v>
      </c>
      <c r="B36774">
        <v>29</v>
      </c>
      <c r="C36774">
        <v>0</v>
      </c>
      <c r="D36774" s="7">
        <v>-1.0590656842396799</v>
      </c>
      <c r="E36774">
        <v>3</v>
      </c>
      <c r="F36774">
        <v>1</v>
      </c>
      <c r="G36774" s="9">
        <f>(Logistic_Reg!$C$5+Logistic_Reg!$C$6*CN_Mobiles!B36774+Logistic_Reg!$C$7*CN_Mobiles!C36774+Logistic_Reg!$C$8*CN_Mobiles!D36774+Logistic_Reg!$C$9*CN_Mobiles!E36774)/(1+EXP(Logistic_Reg!$C$5+Logistic_Reg!$C$6*CN_Mobiles!B36774+Logistic_Reg!$C$7*CN_Mobiles!C36774+Logistic_Reg!$C$8*CN_Mobiles!D36774+Logistic_Reg!$C$9*CN_Mobiles!E36774))</f>
        <v>0.20132493670490478</v>
      </c>
      <c r="H36774">
        <f t="shared" si="1148"/>
        <v>1</v>
      </c>
      <c r="I36774" t="str">
        <f t="shared" si="1149"/>
        <v>Yes</v>
      </c>
    </row>
    <row r="36775" spans="1:9" x14ac:dyDescent="0.3">
      <c r="A36775" t="s">
        <v>36776</v>
      </c>
      <c r="B36775">
        <v>38</v>
      </c>
      <c r="C36775">
        <v>1</v>
      </c>
      <c r="D36775" s="7">
        <v>0.22722454129257144</v>
      </c>
      <c r="E36775">
        <v>2</v>
      </c>
      <c r="F36775">
        <v>0</v>
      </c>
      <c r="G36775" s="9">
        <f>(Logistic_Reg!$C$5+Logistic_Reg!$C$6*CN_Mobiles!B36775+Logistic_Reg!$C$7*CN_Mobiles!C36775+Logistic_Reg!$C$8*CN_Mobiles!D36775+Logistic_Reg!$C$9*CN_Mobiles!E36775)/(1+EXP(Logistic_Reg!$C$5+Logistic_Reg!$C$6*CN_Mobiles!B36775+Logistic_Reg!$C$7*CN_Mobiles!C36775+Logistic_Reg!$C$8*CN_Mobiles!D36775+Logistic_Reg!$C$9*CN_Mobiles!E36775))</f>
        <v>0.11962259953717164</v>
      </c>
      <c r="H36775">
        <f t="shared" si="1148"/>
        <v>0</v>
      </c>
      <c r="I36775" t="str">
        <f t="shared" si="1149"/>
        <v>Yes</v>
      </c>
    </row>
    <row r="36776" spans="1:9" x14ac:dyDescent="0.3">
      <c r="A36776" t="s">
        <v>36777</v>
      </c>
      <c r="B36776">
        <v>29</v>
      </c>
      <c r="C36776">
        <v>0</v>
      </c>
      <c r="D36776" s="7">
        <v>-9.2059919875448024E-2</v>
      </c>
      <c r="E36776">
        <v>1</v>
      </c>
      <c r="F36776">
        <v>0</v>
      </c>
      <c r="G36776" s="9">
        <f>(Logistic_Reg!$C$5+Logistic_Reg!$C$6*CN_Mobiles!B36776+Logistic_Reg!$C$7*CN_Mobiles!C36776+Logistic_Reg!$C$8*CN_Mobiles!D36776+Logistic_Reg!$C$9*CN_Mobiles!E36776)/(1+EXP(Logistic_Reg!$C$5+Logistic_Reg!$C$6*CN_Mobiles!B36776+Logistic_Reg!$C$7*CN_Mobiles!C36776+Logistic_Reg!$C$8*CN_Mobiles!D36776+Logistic_Reg!$C$9*CN_Mobiles!E36776))</f>
        <v>-0.6930200288768511</v>
      </c>
      <c r="H36776">
        <f t="shared" si="1148"/>
        <v>0</v>
      </c>
      <c r="I36776" t="str">
        <f t="shared" si="1149"/>
        <v>Yes</v>
      </c>
    </row>
    <row r="36777" spans="1:9" x14ac:dyDescent="0.3">
      <c r="A36777" t="s">
        <v>36778</v>
      </c>
      <c r="B36777">
        <v>35</v>
      </c>
      <c r="C36777">
        <v>0</v>
      </c>
      <c r="D36777" s="7">
        <v>0.55449829997933942</v>
      </c>
      <c r="E36777">
        <v>2</v>
      </c>
      <c r="F36777">
        <v>1</v>
      </c>
      <c r="G36777" s="9">
        <f>(Logistic_Reg!$C$5+Logistic_Reg!$C$6*CN_Mobiles!B36777+Logistic_Reg!$C$7*CN_Mobiles!C36777+Logistic_Reg!$C$8*CN_Mobiles!D36777+Logistic_Reg!$C$9*CN_Mobiles!E36777)/(1+EXP(Logistic_Reg!$C$5+Logistic_Reg!$C$6*CN_Mobiles!B36777+Logistic_Reg!$C$7*CN_Mobiles!C36777+Logistic_Reg!$C$8*CN_Mobiles!D36777+Logistic_Reg!$C$9*CN_Mobiles!E36777))</f>
        <v>9.6257267463036936E-2</v>
      </c>
      <c r="H36777">
        <f t="shared" si="1148"/>
        <v>0</v>
      </c>
      <c r="I36777" t="str">
        <f t="shared" si="1149"/>
        <v>No</v>
      </c>
    </row>
    <row r="36778" spans="1:9" x14ac:dyDescent="0.3">
      <c r="A36778" t="s">
        <v>36779</v>
      </c>
      <c r="B36778">
        <v>31</v>
      </c>
      <c r="C36778">
        <v>1</v>
      </c>
      <c r="D36778" s="7">
        <v>-0.63887470122954837</v>
      </c>
      <c r="E36778">
        <v>1</v>
      </c>
      <c r="F36778">
        <v>0</v>
      </c>
      <c r="G36778" s="9">
        <f>(Logistic_Reg!$C$5+Logistic_Reg!$C$6*CN_Mobiles!B36778+Logistic_Reg!$C$7*CN_Mobiles!C36778+Logistic_Reg!$C$8*CN_Mobiles!D36778+Logistic_Reg!$C$9*CN_Mobiles!E36778)/(1+EXP(Logistic_Reg!$C$5+Logistic_Reg!$C$6*CN_Mobiles!B36778+Logistic_Reg!$C$7*CN_Mobiles!C36778+Logistic_Reg!$C$8*CN_Mobiles!D36778+Logistic_Reg!$C$9*CN_Mobiles!E36778))</f>
        <v>-0.71288149890172625</v>
      </c>
      <c r="H36778">
        <f t="shared" si="1148"/>
        <v>0</v>
      </c>
      <c r="I36778" t="str">
        <f t="shared" si="1149"/>
        <v>Yes</v>
      </c>
    </row>
    <row r="36779" spans="1:9" x14ac:dyDescent="0.3">
      <c r="A36779" t="s">
        <v>36780</v>
      </c>
      <c r="B36779">
        <v>58</v>
      </c>
      <c r="C36779">
        <v>1</v>
      </c>
      <c r="D36779" s="7">
        <v>2.3097014694443745</v>
      </c>
      <c r="E36779">
        <v>2</v>
      </c>
      <c r="F36779">
        <v>0</v>
      </c>
      <c r="G36779" s="9">
        <f>(Logistic_Reg!$C$5+Logistic_Reg!$C$6*CN_Mobiles!B36779+Logistic_Reg!$C$7*CN_Mobiles!C36779+Logistic_Reg!$C$8*CN_Mobiles!D36779+Logistic_Reg!$C$9*CN_Mobiles!E36779)/(1+EXP(Logistic_Reg!$C$5+Logistic_Reg!$C$6*CN_Mobiles!B36779+Logistic_Reg!$C$7*CN_Mobiles!C36779+Logistic_Reg!$C$8*CN_Mobiles!D36779+Logistic_Reg!$C$9*CN_Mobiles!E36779))</f>
        <v>0.264885403479517</v>
      </c>
      <c r="H36779">
        <f t="shared" si="1148"/>
        <v>1</v>
      </c>
      <c r="I36779" t="str">
        <f t="shared" si="1149"/>
        <v>No</v>
      </c>
    </row>
    <row r="36780" spans="1:9" x14ac:dyDescent="0.3">
      <c r="A36780" t="s">
        <v>36781</v>
      </c>
      <c r="B36780">
        <v>49</v>
      </c>
      <c r="C36780">
        <v>1</v>
      </c>
      <c r="D36780" s="7">
        <v>1.6371252084920747</v>
      </c>
      <c r="E36780">
        <v>3</v>
      </c>
      <c r="F36780">
        <v>1</v>
      </c>
      <c r="G36780" s="9">
        <f>(Logistic_Reg!$C$5+Logistic_Reg!$C$6*CN_Mobiles!B36780+Logistic_Reg!$C$7*CN_Mobiles!C36780+Logistic_Reg!$C$8*CN_Mobiles!D36780+Logistic_Reg!$C$9*CN_Mobiles!E36780)/(1+EXP(Logistic_Reg!$C$5+Logistic_Reg!$C$6*CN_Mobiles!B36780+Logistic_Reg!$C$7*CN_Mobiles!C36780+Logistic_Reg!$C$8*CN_Mobiles!D36780+Logistic_Reg!$C$9*CN_Mobiles!E36780))</f>
        <v>0.26088877506365887</v>
      </c>
      <c r="H36780">
        <f t="shared" si="1148"/>
        <v>1</v>
      </c>
      <c r="I36780" t="str">
        <f t="shared" si="1149"/>
        <v>Yes</v>
      </c>
    </row>
    <row r="36781" spans="1:9" x14ac:dyDescent="0.3">
      <c r="A36781" t="s">
        <v>36782</v>
      </c>
      <c r="B36781">
        <v>44</v>
      </c>
      <c r="C36781">
        <v>1</v>
      </c>
      <c r="D36781" s="7">
        <v>-0.80317212053933862</v>
      </c>
      <c r="E36781">
        <v>2</v>
      </c>
      <c r="F36781">
        <v>1</v>
      </c>
      <c r="G36781" s="9">
        <f>(Logistic_Reg!$C$5+Logistic_Reg!$C$6*CN_Mobiles!B36781+Logistic_Reg!$C$7*CN_Mobiles!C36781+Logistic_Reg!$C$8*CN_Mobiles!D36781+Logistic_Reg!$C$9*CN_Mobiles!E36781)/(1+EXP(Logistic_Reg!$C$5+Logistic_Reg!$C$6*CN_Mobiles!B36781+Logistic_Reg!$C$7*CN_Mobiles!C36781+Logistic_Reg!$C$8*CN_Mobiles!D36781+Logistic_Reg!$C$9*CN_Mobiles!E36781))</f>
        <v>-0.13178173825969042</v>
      </c>
      <c r="H36781">
        <f t="shared" si="1148"/>
        <v>0</v>
      </c>
      <c r="I36781" t="str">
        <f t="shared" si="1149"/>
        <v>No</v>
      </c>
    </row>
    <row r="36782" spans="1:9" x14ac:dyDescent="0.3">
      <c r="A36782" t="s">
        <v>36783</v>
      </c>
      <c r="B36782">
        <v>37</v>
      </c>
      <c r="C36782">
        <v>0</v>
      </c>
      <c r="D36782" s="7">
        <v>-0.47547576855994139</v>
      </c>
      <c r="E36782">
        <v>2</v>
      </c>
      <c r="F36782">
        <v>0</v>
      </c>
      <c r="G36782" s="9">
        <f>(Logistic_Reg!$C$5+Logistic_Reg!$C$6*CN_Mobiles!B36782+Logistic_Reg!$C$7*CN_Mobiles!C36782+Logistic_Reg!$C$8*CN_Mobiles!D36782+Logistic_Reg!$C$9*CN_Mobiles!E36782)/(1+EXP(Logistic_Reg!$C$5+Logistic_Reg!$C$6*CN_Mobiles!B36782+Logistic_Reg!$C$7*CN_Mobiles!C36782+Logistic_Reg!$C$8*CN_Mobiles!D36782+Logistic_Reg!$C$9*CN_Mobiles!E36782))</f>
        <v>-0.14177932099141308</v>
      </c>
      <c r="H36782">
        <f t="shared" si="1148"/>
        <v>0</v>
      </c>
      <c r="I36782" t="str">
        <f t="shared" si="1149"/>
        <v>Yes</v>
      </c>
    </row>
    <row r="36783" spans="1:9" x14ac:dyDescent="0.3">
      <c r="A36783" t="s">
        <v>36784</v>
      </c>
      <c r="B36783">
        <v>55</v>
      </c>
      <c r="C36783">
        <v>1</v>
      </c>
      <c r="D36783" s="7">
        <v>-0.55499564336294438</v>
      </c>
      <c r="E36783">
        <v>3</v>
      </c>
      <c r="F36783">
        <v>1</v>
      </c>
      <c r="G36783" s="9">
        <f>(Logistic_Reg!$C$5+Logistic_Reg!$C$6*CN_Mobiles!B36783+Logistic_Reg!$C$7*CN_Mobiles!C36783+Logistic_Reg!$C$8*CN_Mobiles!D36783+Logistic_Reg!$C$9*CN_Mobiles!E36783)/(1+EXP(Logistic_Reg!$C$5+Logistic_Reg!$C$6*CN_Mobiles!B36783+Logistic_Reg!$C$7*CN_Mobiles!C36783+Logistic_Reg!$C$8*CN_Mobiles!D36783+Logistic_Reg!$C$9*CN_Mobiles!E36783))</f>
        <v>0.23393383388096042</v>
      </c>
      <c r="H36783">
        <f t="shared" si="1148"/>
        <v>1</v>
      </c>
      <c r="I36783" t="str">
        <f t="shared" si="1149"/>
        <v>Yes</v>
      </c>
    </row>
    <row r="36784" spans="1:9" x14ac:dyDescent="0.3">
      <c r="A36784" t="s">
        <v>36785</v>
      </c>
      <c r="B36784">
        <v>59</v>
      </c>
      <c r="C36784">
        <v>1</v>
      </c>
      <c r="D36784" s="7">
        <v>1.2640343418761286</v>
      </c>
      <c r="E36784">
        <v>2</v>
      </c>
      <c r="F36784">
        <v>1</v>
      </c>
      <c r="G36784" s="9">
        <f>(Logistic_Reg!$C$5+Logistic_Reg!$C$6*CN_Mobiles!B36784+Logistic_Reg!$C$7*CN_Mobiles!C36784+Logistic_Reg!$C$8*CN_Mobiles!D36784+Logistic_Reg!$C$9*CN_Mobiles!E36784)/(1+EXP(Logistic_Reg!$C$5+Logistic_Reg!$C$6*CN_Mobiles!B36784+Logistic_Reg!$C$7*CN_Mobiles!C36784+Logistic_Reg!$C$8*CN_Mobiles!D36784+Logistic_Reg!$C$9*CN_Mobiles!E36784))</f>
        <v>0.18516981200198185</v>
      </c>
      <c r="H36784">
        <f t="shared" si="1148"/>
        <v>1</v>
      </c>
      <c r="I36784" t="str">
        <f t="shared" si="1149"/>
        <v>Yes</v>
      </c>
    </row>
    <row r="36785" spans="1:9" x14ac:dyDescent="0.3">
      <c r="A36785" t="s">
        <v>36786</v>
      </c>
      <c r="B36785">
        <v>36</v>
      </c>
      <c r="C36785">
        <v>1</v>
      </c>
      <c r="D36785" s="7">
        <v>-1.2879722879868885</v>
      </c>
      <c r="E36785">
        <v>1</v>
      </c>
      <c r="F36785">
        <v>0</v>
      </c>
      <c r="G36785" s="9">
        <f>(Logistic_Reg!$C$5+Logistic_Reg!$C$6*CN_Mobiles!B36785+Logistic_Reg!$C$7*CN_Mobiles!C36785+Logistic_Reg!$C$8*CN_Mobiles!D36785+Logistic_Reg!$C$9*CN_Mobiles!E36785)/(1+EXP(Logistic_Reg!$C$5+Logistic_Reg!$C$6*CN_Mobiles!B36785+Logistic_Reg!$C$7*CN_Mobiles!C36785+Logistic_Reg!$C$8*CN_Mobiles!D36785+Logistic_Reg!$C$9*CN_Mobiles!E36785))</f>
        <v>-1.0393345488821737</v>
      </c>
      <c r="H36785">
        <f t="shared" si="1148"/>
        <v>0</v>
      </c>
      <c r="I36785" t="str">
        <f t="shared" si="1149"/>
        <v>Yes</v>
      </c>
    </row>
    <row r="36786" spans="1:9" x14ac:dyDescent="0.3">
      <c r="A36786" t="s">
        <v>36787</v>
      </c>
      <c r="B36786">
        <v>48</v>
      </c>
      <c r="C36786">
        <v>1</v>
      </c>
      <c r="D36786" s="7">
        <v>-0.16076178710183744</v>
      </c>
      <c r="E36786">
        <v>2</v>
      </c>
      <c r="F36786">
        <v>1</v>
      </c>
      <c r="G36786" s="9">
        <f>(Logistic_Reg!$C$5+Logistic_Reg!$C$6*CN_Mobiles!B36786+Logistic_Reg!$C$7*CN_Mobiles!C36786+Logistic_Reg!$C$8*CN_Mobiles!D36786+Logistic_Reg!$C$9*CN_Mobiles!E36786)/(1+EXP(Logistic_Reg!$C$5+Logistic_Reg!$C$6*CN_Mobiles!B36786+Logistic_Reg!$C$7*CN_Mobiles!C36786+Logistic_Reg!$C$8*CN_Mobiles!D36786+Logistic_Reg!$C$9*CN_Mobiles!E36786))</f>
        <v>-1.9617685373369827E-3</v>
      </c>
      <c r="H36786">
        <f t="shared" si="1148"/>
        <v>0</v>
      </c>
      <c r="I36786" t="str">
        <f t="shared" si="1149"/>
        <v>No</v>
      </c>
    </row>
    <row r="36787" spans="1:9" x14ac:dyDescent="0.3">
      <c r="A36787" t="s">
        <v>36788</v>
      </c>
      <c r="B36787">
        <v>27</v>
      </c>
      <c r="C36787">
        <v>1</v>
      </c>
      <c r="D36787" s="7">
        <v>-0.79658766018257154</v>
      </c>
      <c r="E36787">
        <v>2</v>
      </c>
      <c r="F36787">
        <v>1</v>
      </c>
      <c r="G36787" s="9">
        <f>(Logistic_Reg!$C$5+Logistic_Reg!$C$6*CN_Mobiles!B36787+Logistic_Reg!$C$7*CN_Mobiles!C36787+Logistic_Reg!$C$8*CN_Mobiles!D36787+Logistic_Reg!$C$9*CN_Mobiles!E36787)/(1+EXP(Logistic_Reg!$C$5+Logistic_Reg!$C$6*CN_Mobiles!B36787+Logistic_Reg!$C$7*CN_Mobiles!C36787+Logistic_Reg!$C$8*CN_Mobiles!D36787+Logistic_Reg!$C$9*CN_Mobiles!E36787))</f>
        <v>-2.0150182395186358E-2</v>
      </c>
      <c r="H36787">
        <f t="shared" si="1148"/>
        <v>0</v>
      </c>
      <c r="I36787" t="str">
        <f t="shared" si="1149"/>
        <v>No</v>
      </c>
    </row>
    <row r="36788" spans="1:9" x14ac:dyDescent="0.3">
      <c r="A36788" t="s">
        <v>36789</v>
      </c>
      <c r="B36788">
        <v>52</v>
      </c>
      <c r="C36788">
        <v>0</v>
      </c>
      <c r="D36788" s="7">
        <v>-4.098894938926656E-2</v>
      </c>
      <c r="E36788">
        <v>1</v>
      </c>
      <c r="F36788">
        <v>0</v>
      </c>
      <c r="G36788" s="9">
        <f>(Logistic_Reg!$C$5+Logistic_Reg!$C$6*CN_Mobiles!B36788+Logistic_Reg!$C$7*CN_Mobiles!C36788+Logistic_Reg!$C$8*CN_Mobiles!D36788+Logistic_Reg!$C$9*CN_Mobiles!E36788)/(1+EXP(Logistic_Reg!$C$5+Logistic_Reg!$C$6*CN_Mobiles!B36788+Logistic_Reg!$C$7*CN_Mobiles!C36788+Logistic_Reg!$C$8*CN_Mobiles!D36788+Logistic_Reg!$C$9*CN_Mobiles!E36788))</f>
        <v>-0.92071897290062943</v>
      </c>
      <c r="H36788">
        <f t="shared" si="1148"/>
        <v>0</v>
      </c>
      <c r="I36788" t="str">
        <f t="shared" si="1149"/>
        <v>Yes</v>
      </c>
    </row>
    <row r="36789" spans="1:9" x14ac:dyDescent="0.3">
      <c r="A36789" t="s">
        <v>36790</v>
      </c>
      <c r="B36789">
        <v>35</v>
      </c>
      <c r="C36789">
        <v>1</v>
      </c>
      <c r="D36789" s="7">
        <v>-0.6576287062699846</v>
      </c>
      <c r="E36789">
        <v>2</v>
      </c>
      <c r="F36789">
        <v>0</v>
      </c>
      <c r="G36789" s="9">
        <f>(Logistic_Reg!$C$5+Logistic_Reg!$C$6*CN_Mobiles!B36789+Logistic_Reg!$C$7*CN_Mobiles!C36789+Logistic_Reg!$C$8*CN_Mobiles!D36789+Logistic_Reg!$C$9*CN_Mobiles!E36789)/(1+EXP(Logistic_Reg!$C$5+Logistic_Reg!$C$6*CN_Mobiles!B36789+Logistic_Reg!$C$7*CN_Mobiles!C36789+Logistic_Reg!$C$8*CN_Mobiles!D36789+Logistic_Reg!$C$9*CN_Mobiles!E36789))</f>
        <v>-3.6523970108872247E-2</v>
      </c>
      <c r="H36789">
        <f t="shared" si="1148"/>
        <v>0</v>
      </c>
      <c r="I36789" t="str">
        <f t="shared" si="1149"/>
        <v>Yes</v>
      </c>
    </row>
    <row r="36790" spans="1:9" x14ac:dyDescent="0.3">
      <c r="A36790" t="s">
        <v>36791</v>
      </c>
      <c r="B36790">
        <v>29</v>
      </c>
      <c r="C36790">
        <v>0</v>
      </c>
      <c r="D36790" s="7">
        <v>-0.13203305749665456</v>
      </c>
      <c r="E36790">
        <v>2</v>
      </c>
      <c r="F36790">
        <v>1</v>
      </c>
      <c r="G36790" s="9">
        <f>(Logistic_Reg!$C$5+Logistic_Reg!$C$6*CN_Mobiles!B36790+Logistic_Reg!$C$7*CN_Mobiles!C36790+Logistic_Reg!$C$8*CN_Mobiles!D36790+Logistic_Reg!$C$9*CN_Mobiles!E36790)/(1+EXP(Logistic_Reg!$C$5+Logistic_Reg!$C$6*CN_Mobiles!B36790+Logistic_Reg!$C$7*CN_Mobiles!C36790+Logistic_Reg!$C$8*CN_Mobiles!D36790+Logistic_Reg!$C$9*CN_Mobiles!E36790))</f>
        <v>-6.3220687467062638E-3</v>
      </c>
      <c r="H36790">
        <f t="shared" si="1148"/>
        <v>0</v>
      </c>
      <c r="I36790" t="str">
        <f t="shared" si="1149"/>
        <v>No</v>
      </c>
    </row>
    <row r="36791" spans="1:9" x14ac:dyDescent="0.3">
      <c r="A36791" t="s">
        <v>36792</v>
      </c>
      <c r="B36791">
        <v>64</v>
      </c>
      <c r="C36791">
        <v>0</v>
      </c>
      <c r="D36791" s="7">
        <v>-1.1721074864444367</v>
      </c>
      <c r="E36791">
        <v>1</v>
      </c>
      <c r="F36791">
        <v>1</v>
      </c>
      <c r="G36791" s="9">
        <f>(Logistic_Reg!$C$5+Logistic_Reg!$C$6*CN_Mobiles!B36791+Logistic_Reg!$C$7*CN_Mobiles!C36791+Logistic_Reg!$C$8*CN_Mobiles!D36791+Logistic_Reg!$C$9*CN_Mobiles!E36791)/(1+EXP(Logistic_Reg!$C$5+Logistic_Reg!$C$6*CN_Mobiles!B36791+Logistic_Reg!$C$7*CN_Mobiles!C36791+Logistic_Reg!$C$8*CN_Mobiles!D36791+Logistic_Reg!$C$9*CN_Mobiles!E36791))</f>
        <v>-1.5701621381651965</v>
      </c>
      <c r="H36791">
        <f t="shared" si="1148"/>
        <v>0</v>
      </c>
      <c r="I36791" t="str">
        <f t="shared" si="1149"/>
        <v>No</v>
      </c>
    </row>
    <row r="36792" spans="1:9" x14ac:dyDescent="0.3">
      <c r="A36792" t="s">
        <v>36793</v>
      </c>
      <c r="B36792">
        <v>28</v>
      </c>
      <c r="C36792">
        <v>1</v>
      </c>
      <c r="D36792" s="7">
        <v>-0.70646678516943984</v>
      </c>
      <c r="E36792">
        <v>1</v>
      </c>
      <c r="F36792">
        <v>1</v>
      </c>
      <c r="G36792" s="9">
        <f>(Logistic_Reg!$C$5+Logistic_Reg!$C$6*CN_Mobiles!B36792+Logistic_Reg!$C$7*CN_Mobiles!C36792+Logistic_Reg!$C$8*CN_Mobiles!D36792+Logistic_Reg!$C$9*CN_Mobiles!E36792)/(1+EXP(Logistic_Reg!$C$5+Logistic_Reg!$C$6*CN_Mobiles!B36792+Logistic_Reg!$C$7*CN_Mobiles!C36792+Logistic_Reg!$C$8*CN_Mobiles!D36792+Logistic_Reg!$C$9*CN_Mobiles!E36792))</f>
        <v>-0.70832085481795937</v>
      </c>
      <c r="H36792">
        <f t="shared" si="1148"/>
        <v>0</v>
      </c>
      <c r="I36792" t="str">
        <f t="shared" si="1149"/>
        <v>No</v>
      </c>
    </row>
    <row r="36793" spans="1:9" x14ac:dyDescent="0.3">
      <c r="A36793" t="s">
        <v>36794</v>
      </c>
      <c r="B36793">
        <v>65</v>
      </c>
      <c r="C36793">
        <v>1</v>
      </c>
      <c r="D36793" s="7">
        <v>1.984647277330601</v>
      </c>
      <c r="E36793">
        <v>1</v>
      </c>
      <c r="F36793">
        <v>0</v>
      </c>
      <c r="G36793" s="9">
        <f>(Logistic_Reg!$C$5+Logistic_Reg!$C$6*CN_Mobiles!B36793+Logistic_Reg!$C$7*CN_Mobiles!C36793+Logistic_Reg!$C$8*CN_Mobiles!D36793+Logistic_Reg!$C$9*CN_Mobiles!E36793)/(1+EXP(Logistic_Reg!$C$5+Logistic_Reg!$C$6*CN_Mobiles!B36793+Logistic_Reg!$C$7*CN_Mobiles!C36793+Logistic_Reg!$C$8*CN_Mobiles!D36793+Logistic_Reg!$C$9*CN_Mobiles!E36793))</f>
        <v>-0.13070725391873267</v>
      </c>
      <c r="H36793">
        <f t="shared" si="1148"/>
        <v>0</v>
      </c>
      <c r="I36793" t="str">
        <f t="shared" si="1149"/>
        <v>Yes</v>
      </c>
    </row>
    <row r="36794" spans="1:9" x14ac:dyDescent="0.3">
      <c r="A36794" t="s">
        <v>36795</v>
      </c>
      <c r="B36794">
        <v>53</v>
      </c>
      <c r="C36794">
        <v>1</v>
      </c>
      <c r="D36794" s="7">
        <v>0.74647177280952182</v>
      </c>
      <c r="E36794">
        <v>3</v>
      </c>
      <c r="F36794">
        <v>1</v>
      </c>
      <c r="G36794" s="9">
        <f>(Logistic_Reg!$C$5+Logistic_Reg!$C$6*CN_Mobiles!B36794+Logistic_Reg!$C$7*CN_Mobiles!C36794+Logistic_Reg!$C$8*CN_Mobiles!D36794+Logistic_Reg!$C$9*CN_Mobiles!E36794)/(1+EXP(Logistic_Reg!$C$5+Logistic_Reg!$C$6*CN_Mobiles!B36794+Logistic_Reg!$C$7*CN_Mobiles!C36794+Logistic_Reg!$C$8*CN_Mobiles!D36794+Logistic_Reg!$C$9*CN_Mobiles!E36794))</f>
        <v>0.27843686268862655</v>
      </c>
      <c r="H36794">
        <f t="shared" si="1148"/>
        <v>1</v>
      </c>
      <c r="I36794" t="str">
        <f t="shared" si="1149"/>
        <v>Yes</v>
      </c>
    </row>
    <row r="36795" spans="1:9" x14ac:dyDescent="0.3">
      <c r="A36795" t="s">
        <v>36796</v>
      </c>
      <c r="B36795">
        <v>25</v>
      </c>
      <c r="C36795">
        <v>0</v>
      </c>
      <c r="D36795" s="7">
        <v>-0.10944144850153668</v>
      </c>
      <c r="E36795">
        <v>2</v>
      </c>
      <c r="F36795">
        <v>0</v>
      </c>
      <c r="G36795" s="9">
        <f>(Logistic_Reg!$C$5+Logistic_Reg!$C$6*CN_Mobiles!B36795+Logistic_Reg!$C$7*CN_Mobiles!C36795+Logistic_Reg!$C$8*CN_Mobiles!D36795+Logistic_Reg!$C$9*CN_Mobiles!E36795)/(1+EXP(Logistic_Reg!$C$5+Logistic_Reg!$C$6*CN_Mobiles!B36795+Logistic_Reg!$C$7*CN_Mobiles!C36795+Logistic_Reg!$C$8*CN_Mobiles!D36795+Logistic_Reg!$C$9*CN_Mobiles!E36795))</f>
        <v>2.0906206214659346E-2</v>
      </c>
      <c r="H36795">
        <f t="shared" si="1148"/>
        <v>0</v>
      </c>
      <c r="I36795" t="str">
        <f t="shared" si="1149"/>
        <v>Yes</v>
      </c>
    </row>
    <row r="36796" spans="1:9" x14ac:dyDescent="0.3">
      <c r="A36796" t="s">
        <v>36797</v>
      </c>
      <c r="B36796">
        <v>60</v>
      </c>
      <c r="C36796">
        <v>0</v>
      </c>
      <c r="D36796" s="7">
        <v>2.1417800635668529E-2</v>
      </c>
      <c r="E36796">
        <v>2</v>
      </c>
      <c r="F36796">
        <v>1</v>
      </c>
      <c r="G36796" s="9">
        <f>(Logistic_Reg!$C$5+Logistic_Reg!$C$6*CN_Mobiles!B36796+Logistic_Reg!$C$7*CN_Mobiles!C36796+Logistic_Reg!$C$8*CN_Mobiles!D36796+Logistic_Reg!$C$9*CN_Mobiles!E36796)/(1+EXP(Logistic_Reg!$C$5+Logistic_Reg!$C$6*CN_Mobiles!B36796+Logistic_Reg!$C$7*CN_Mobiles!C36796+Logistic_Reg!$C$8*CN_Mobiles!D36796+Logistic_Reg!$C$9*CN_Mobiles!E36796))</f>
        <v>-0.17178420140873138</v>
      </c>
      <c r="H36796">
        <f t="shared" si="1148"/>
        <v>0</v>
      </c>
      <c r="I36796" t="str">
        <f t="shared" si="1149"/>
        <v>No</v>
      </c>
    </row>
    <row r="36797" spans="1:9" x14ac:dyDescent="0.3">
      <c r="A36797" t="s">
        <v>36798</v>
      </c>
      <c r="B36797">
        <v>33</v>
      </c>
      <c r="C36797">
        <v>1</v>
      </c>
      <c r="D36797" s="7">
        <v>-0.5402962496436744</v>
      </c>
      <c r="E36797">
        <v>4</v>
      </c>
      <c r="F36797">
        <v>0</v>
      </c>
      <c r="G36797" s="9">
        <f>(Logistic_Reg!$C$5+Logistic_Reg!$C$6*CN_Mobiles!B36797+Logistic_Reg!$C$7*CN_Mobiles!C36797+Logistic_Reg!$C$8*CN_Mobiles!D36797+Logistic_Reg!$C$9*CN_Mobiles!E36797)/(1+EXP(Logistic_Reg!$C$5+Logistic_Reg!$C$6*CN_Mobiles!B36797+Logistic_Reg!$C$7*CN_Mobiles!C36797+Logistic_Reg!$C$8*CN_Mobiles!D36797+Logistic_Reg!$C$9*CN_Mobiles!E36797))</f>
        <v>0.24465308408242986</v>
      </c>
      <c r="H36797">
        <f t="shared" si="1148"/>
        <v>1</v>
      </c>
      <c r="I36797" t="str">
        <f t="shared" si="1149"/>
        <v>No</v>
      </c>
    </row>
    <row r="36798" spans="1:9" x14ac:dyDescent="0.3">
      <c r="A36798" t="s">
        <v>36799</v>
      </c>
      <c r="B36798">
        <v>34</v>
      </c>
      <c r="C36798">
        <v>1</v>
      </c>
      <c r="D36798" s="7">
        <v>-0.64892556872990415</v>
      </c>
      <c r="E36798">
        <v>4</v>
      </c>
      <c r="F36798">
        <v>1</v>
      </c>
      <c r="G36798" s="9">
        <f>(Logistic_Reg!$C$5+Logistic_Reg!$C$6*CN_Mobiles!B36798+Logistic_Reg!$C$7*CN_Mobiles!C36798+Logistic_Reg!$C$8*CN_Mobiles!D36798+Logistic_Reg!$C$9*CN_Mobiles!E36798)/(1+EXP(Logistic_Reg!$C$5+Logistic_Reg!$C$6*CN_Mobiles!B36798+Logistic_Reg!$C$7*CN_Mobiles!C36798+Logistic_Reg!$C$8*CN_Mobiles!D36798+Logistic_Reg!$C$9*CN_Mobiles!E36798))</f>
        <v>0.24960591061304299</v>
      </c>
      <c r="H36798">
        <f t="shared" si="1148"/>
        <v>1</v>
      </c>
      <c r="I36798" t="str">
        <f t="shared" si="1149"/>
        <v>Yes</v>
      </c>
    </row>
    <row r="36799" spans="1:9" x14ac:dyDescent="0.3">
      <c r="A36799" t="s">
        <v>36800</v>
      </c>
      <c r="B36799">
        <v>53</v>
      </c>
      <c r="C36799">
        <v>0</v>
      </c>
      <c r="D36799" s="7">
        <v>-1.3229161847111359</v>
      </c>
      <c r="E36799">
        <v>3</v>
      </c>
      <c r="F36799">
        <v>0</v>
      </c>
      <c r="G36799" s="9">
        <f>(Logistic_Reg!$C$5+Logistic_Reg!$C$6*CN_Mobiles!B36799+Logistic_Reg!$C$7*CN_Mobiles!C36799+Logistic_Reg!$C$8*CN_Mobiles!D36799+Logistic_Reg!$C$9*CN_Mobiles!E36799)/(1+EXP(Logistic_Reg!$C$5+Logistic_Reg!$C$6*CN_Mobiles!B36799+Logistic_Reg!$C$7*CN_Mobiles!C36799+Logistic_Reg!$C$8*CN_Mobiles!D36799+Logistic_Reg!$C$9*CN_Mobiles!E36799))</f>
        <v>7.4980097103180071E-2</v>
      </c>
      <c r="H36799">
        <f t="shared" si="1148"/>
        <v>0</v>
      </c>
      <c r="I36799" t="str">
        <f t="shared" si="1149"/>
        <v>Yes</v>
      </c>
    </row>
    <row r="36800" spans="1:9" x14ac:dyDescent="0.3">
      <c r="A36800" t="s">
        <v>36801</v>
      </c>
      <c r="B36800">
        <v>52</v>
      </c>
      <c r="C36800">
        <v>1</v>
      </c>
      <c r="D36800" s="7">
        <v>2.0125784096852826</v>
      </c>
      <c r="E36800">
        <v>2</v>
      </c>
      <c r="F36800">
        <v>0</v>
      </c>
      <c r="G36800" s="9">
        <f>(Logistic_Reg!$C$5+Logistic_Reg!$C$6*CN_Mobiles!B36800+Logistic_Reg!$C$7*CN_Mobiles!C36800+Logistic_Reg!$C$8*CN_Mobiles!D36800+Logistic_Reg!$C$9*CN_Mobiles!E36800)/(1+EXP(Logistic_Reg!$C$5+Logistic_Reg!$C$6*CN_Mobiles!B36800+Logistic_Reg!$C$7*CN_Mobiles!C36800+Logistic_Reg!$C$8*CN_Mobiles!D36800+Logistic_Reg!$C$9*CN_Mobiles!E36800))</f>
        <v>0.25901543005675642</v>
      </c>
      <c r="H36800">
        <f t="shared" si="1148"/>
        <v>1</v>
      </c>
      <c r="I36800" t="str">
        <f t="shared" si="1149"/>
        <v>No</v>
      </c>
    </row>
    <row r="36801" spans="1:9" x14ac:dyDescent="0.3">
      <c r="A36801" t="s">
        <v>36802</v>
      </c>
      <c r="B36801">
        <v>47</v>
      </c>
      <c r="C36801">
        <v>0</v>
      </c>
      <c r="D36801" s="7">
        <v>2.0498351480786461</v>
      </c>
      <c r="E36801">
        <v>2</v>
      </c>
      <c r="F36801">
        <v>0</v>
      </c>
      <c r="G36801" s="9">
        <f>(Logistic_Reg!$C$5+Logistic_Reg!$C$6*CN_Mobiles!B36801+Logistic_Reg!$C$7*CN_Mobiles!C36801+Logistic_Reg!$C$8*CN_Mobiles!D36801+Logistic_Reg!$C$9*CN_Mobiles!E36801)/(1+EXP(Logistic_Reg!$C$5+Logistic_Reg!$C$6*CN_Mobiles!B36801+Logistic_Reg!$C$7*CN_Mobiles!C36801+Logistic_Reg!$C$8*CN_Mobiles!D36801+Logistic_Reg!$C$9*CN_Mobiles!E36801))</f>
        <v>0.23656251303962406</v>
      </c>
      <c r="H36801">
        <f t="shared" si="1148"/>
        <v>1</v>
      </c>
      <c r="I36801" t="str">
        <f t="shared" si="1149"/>
        <v>No</v>
      </c>
    </row>
    <row r="36802" spans="1:9" x14ac:dyDescent="0.3">
      <c r="A36802" t="s">
        <v>36803</v>
      </c>
      <c r="B36802">
        <v>61</v>
      </c>
      <c r="C36802">
        <v>1</v>
      </c>
      <c r="D36802" s="7">
        <v>3.4379231849669074E-2</v>
      </c>
      <c r="E36802">
        <v>2</v>
      </c>
      <c r="F36802">
        <v>0</v>
      </c>
      <c r="G36802" s="9">
        <f>(Logistic_Reg!$C$5+Logistic_Reg!$C$6*CN_Mobiles!B36802+Logistic_Reg!$C$7*CN_Mobiles!C36802+Logistic_Reg!$C$8*CN_Mobiles!D36802+Logistic_Reg!$C$9*CN_Mobiles!E36802)/(1+EXP(Logistic_Reg!$C$5+Logistic_Reg!$C$6*CN_Mobiles!B36802+Logistic_Reg!$C$7*CN_Mobiles!C36802+Logistic_Reg!$C$8*CN_Mobiles!D36802+Logistic_Reg!$C$9*CN_Mobiles!E36802))</f>
        <v>-3.4943464387594839E-2</v>
      </c>
      <c r="H36802">
        <f t="shared" si="1148"/>
        <v>0</v>
      </c>
      <c r="I36802" t="str">
        <f t="shared" si="1149"/>
        <v>Yes</v>
      </c>
    </row>
    <row r="36803" spans="1:9" x14ac:dyDescent="0.3">
      <c r="A36803" t="s">
        <v>36804</v>
      </c>
      <c r="B36803">
        <v>57</v>
      </c>
      <c r="C36803">
        <v>1</v>
      </c>
      <c r="D36803" s="7">
        <v>2.2369240515895266</v>
      </c>
      <c r="E36803">
        <v>2</v>
      </c>
      <c r="F36803">
        <v>1</v>
      </c>
      <c r="G36803" s="9">
        <f>(Logistic_Reg!$C$5+Logistic_Reg!$C$6*CN_Mobiles!B36803+Logistic_Reg!$C$7*CN_Mobiles!C36803+Logistic_Reg!$C$8*CN_Mobiles!D36803+Logistic_Reg!$C$9*CN_Mobiles!E36803)/(1+EXP(Logistic_Reg!$C$5+Logistic_Reg!$C$6*CN_Mobiles!B36803+Logistic_Reg!$C$7*CN_Mobiles!C36803+Logistic_Reg!$C$8*CN_Mobiles!D36803+Logistic_Reg!$C$9*CN_Mobiles!E36803))</f>
        <v>0.26305574475375387</v>
      </c>
      <c r="H36803">
        <f t="shared" ref="H36803:H36866" si="1150">IF(G36803&gt;=0.15,1,0)</f>
        <v>1</v>
      </c>
      <c r="I36803" t="str">
        <f t="shared" ref="I36803:I36866" si="1151">IF(H36803=F36803,"Yes","No")</f>
        <v>Yes</v>
      </c>
    </row>
    <row r="36804" spans="1:9" x14ac:dyDescent="0.3">
      <c r="A36804" t="s">
        <v>36805</v>
      </c>
      <c r="B36804">
        <v>55</v>
      </c>
      <c r="C36804">
        <v>0</v>
      </c>
      <c r="D36804" s="7">
        <v>-0.52289758885707383</v>
      </c>
      <c r="E36804">
        <v>2</v>
      </c>
      <c r="F36804">
        <v>0</v>
      </c>
      <c r="G36804" s="9">
        <f>(Logistic_Reg!$C$5+Logistic_Reg!$C$6*CN_Mobiles!B36804+Logistic_Reg!$C$7*CN_Mobiles!C36804+Logistic_Reg!$C$8*CN_Mobiles!D36804+Logistic_Reg!$C$9*CN_Mobiles!E36804)/(1+EXP(Logistic_Reg!$C$5+Logistic_Reg!$C$6*CN_Mobiles!B36804+Logistic_Reg!$C$7*CN_Mobiles!C36804+Logistic_Reg!$C$8*CN_Mobiles!D36804+Logistic_Reg!$C$9*CN_Mobiles!E36804))</f>
        <v>-0.29458718288386104</v>
      </c>
      <c r="H36804">
        <f t="shared" si="1150"/>
        <v>0</v>
      </c>
      <c r="I36804" t="str">
        <f t="shared" si="1151"/>
        <v>Yes</v>
      </c>
    </row>
    <row r="36805" spans="1:9" x14ac:dyDescent="0.3">
      <c r="A36805" t="s">
        <v>36806</v>
      </c>
      <c r="B36805">
        <v>36</v>
      </c>
      <c r="C36805">
        <v>0</v>
      </c>
      <c r="D36805" s="7">
        <v>1.2983652879687255</v>
      </c>
      <c r="E36805">
        <v>4</v>
      </c>
      <c r="F36805">
        <v>1</v>
      </c>
      <c r="G36805" s="9">
        <f>(Logistic_Reg!$C$5+Logistic_Reg!$C$6*CN_Mobiles!B36805+Logistic_Reg!$C$7*CN_Mobiles!C36805+Logistic_Reg!$C$8*CN_Mobiles!D36805+Logistic_Reg!$C$9*CN_Mobiles!E36805)/(1+EXP(Logistic_Reg!$C$5+Logistic_Reg!$C$6*CN_Mobiles!B36805+Logistic_Reg!$C$7*CN_Mobiles!C36805+Logistic_Reg!$C$8*CN_Mobiles!D36805+Logistic_Reg!$C$9*CN_Mobiles!E36805))</f>
        <v>0.194380551157815</v>
      </c>
      <c r="H36805">
        <f t="shared" si="1150"/>
        <v>1</v>
      </c>
      <c r="I36805" t="str">
        <f t="shared" si="1151"/>
        <v>Yes</v>
      </c>
    </row>
    <row r="36806" spans="1:9" x14ac:dyDescent="0.3">
      <c r="A36806" t="s">
        <v>36807</v>
      </c>
      <c r="B36806">
        <v>54</v>
      </c>
      <c r="C36806">
        <v>1</v>
      </c>
      <c r="D36806" s="7">
        <v>2.2832265707332104</v>
      </c>
      <c r="E36806">
        <v>1</v>
      </c>
      <c r="F36806">
        <v>1</v>
      </c>
      <c r="G36806" s="9">
        <f>(Logistic_Reg!$C$5+Logistic_Reg!$C$6*CN_Mobiles!B36806+Logistic_Reg!$C$7*CN_Mobiles!C36806+Logistic_Reg!$C$8*CN_Mobiles!D36806+Logistic_Reg!$C$9*CN_Mobiles!E36806)/(1+EXP(Logistic_Reg!$C$5+Logistic_Reg!$C$6*CN_Mobiles!B36806+Logistic_Reg!$C$7*CN_Mobiles!C36806+Logistic_Reg!$C$8*CN_Mobiles!D36806+Logistic_Reg!$C$9*CN_Mobiles!E36806))</f>
        <v>9.9260794864923004E-3</v>
      </c>
      <c r="H36806">
        <f t="shared" si="1150"/>
        <v>0</v>
      </c>
      <c r="I36806" t="str">
        <f t="shared" si="1151"/>
        <v>No</v>
      </c>
    </row>
    <row r="36807" spans="1:9" x14ac:dyDescent="0.3">
      <c r="A36807" t="s">
        <v>36808</v>
      </c>
      <c r="B36807">
        <v>37</v>
      </c>
      <c r="C36807">
        <v>1</v>
      </c>
      <c r="D36807" s="7">
        <v>-0.34529799869643452</v>
      </c>
      <c r="E36807">
        <v>1</v>
      </c>
      <c r="F36807">
        <v>0</v>
      </c>
      <c r="G36807" s="9">
        <f>(Logistic_Reg!$C$5+Logistic_Reg!$C$6*CN_Mobiles!B36807+Logistic_Reg!$C$7*CN_Mobiles!C36807+Logistic_Reg!$C$8*CN_Mobiles!D36807+Logistic_Reg!$C$9*CN_Mobiles!E36807)/(1+EXP(Logistic_Reg!$C$5+Logistic_Reg!$C$6*CN_Mobiles!B36807+Logistic_Reg!$C$7*CN_Mobiles!C36807+Logistic_Reg!$C$8*CN_Mobiles!D36807+Logistic_Reg!$C$9*CN_Mobiles!E36807))</f>
        <v>-0.65949020759896548</v>
      </c>
      <c r="H36807">
        <f t="shared" si="1150"/>
        <v>0</v>
      </c>
      <c r="I36807" t="str">
        <f t="shared" si="1151"/>
        <v>Yes</v>
      </c>
    </row>
    <row r="36808" spans="1:9" x14ac:dyDescent="0.3">
      <c r="A36808" t="s">
        <v>36809</v>
      </c>
      <c r="B36808">
        <v>59</v>
      </c>
      <c r="C36808">
        <v>0</v>
      </c>
      <c r="D36808" s="7">
        <v>0.44219889139676799</v>
      </c>
      <c r="E36808">
        <v>3</v>
      </c>
      <c r="F36808">
        <v>1</v>
      </c>
      <c r="G36808" s="9">
        <f>(Logistic_Reg!$C$5+Logistic_Reg!$C$6*CN_Mobiles!B36808+Logistic_Reg!$C$7*CN_Mobiles!C36808+Logistic_Reg!$C$8*CN_Mobiles!D36808+Logistic_Reg!$C$9*CN_Mobiles!E36808)/(1+EXP(Logistic_Reg!$C$5+Logistic_Reg!$C$6*CN_Mobiles!B36808+Logistic_Reg!$C$7*CN_Mobiles!C36808+Logistic_Reg!$C$8*CN_Mobiles!D36808+Logistic_Reg!$C$9*CN_Mobiles!E36808))</f>
        <v>0.25540496064264184</v>
      </c>
      <c r="H36808">
        <f t="shared" si="1150"/>
        <v>1</v>
      </c>
      <c r="I36808" t="str">
        <f t="shared" si="1151"/>
        <v>Yes</v>
      </c>
    </row>
    <row r="36809" spans="1:9" x14ac:dyDescent="0.3">
      <c r="A36809" t="s">
        <v>36810</v>
      </c>
      <c r="B36809">
        <v>34</v>
      </c>
      <c r="C36809">
        <v>1</v>
      </c>
      <c r="D36809" s="7">
        <v>-1.4796982962763421</v>
      </c>
      <c r="E36809">
        <v>2</v>
      </c>
      <c r="F36809">
        <v>0</v>
      </c>
      <c r="G36809" s="9">
        <f>(Logistic_Reg!$C$5+Logistic_Reg!$C$6*CN_Mobiles!B36809+Logistic_Reg!$C$7*CN_Mobiles!C36809+Logistic_Reg!$C$8*CN_Mobiles!D36809+Logistic_Reg!$C$9*CN_Mobiles!E36809)/(1+EXP(Logistic_Reg!$C$5+Logistic_Reg!$C$6*CN_Mobiles!B36809+Logistic_Reg!$C$7*CN_Mobiles!C36809+Logistic_Reg!$C$8*CN_Mobiles!D36809+Logistic_Reg!$C$9*CN_Mobiles!E36809))</f>
        <v>-0.24943666896172878</v>
      </c>
      <c r="H36809">
        <f t="shared" si="1150"/>
        <v>0</v>
      </c>
      <c r="I36809" t="str">
        <f t="shared" si="1151"/>
        <v>Yes</v>
      </c>
    </row>
    <row r="36810" spans="1:9" x14ac:dyDescent="0.3">
      <c r="A36810" t="s">
        <v>36811</v>
      </c>
      <c r="B36810">
        <v>54</v>
      </c>
      <c r="C36810">
        <v>1</v>
      </c>
      <c r="D36810" s="7">
        <v>2.0517425286156454</v>
      </c>
      <c r="E36810">
        <v>1</v>
      </c>
      <c r="F36810">
        <v>0</v>
      </c>
      <c r="G36810" s="9">
        <f>(Logistic_Reg!$C$5+Logistic_Reg!$C$6*CN_Mobiles!B36810+Logistic_Reg!$C$7*CN_Mobiles!C36810+Logistic_Reg!$C$8*CN_Mobiles!D36810+Logistic_Reg!$C$9*CN_Mobiles!E36810)/(1+EXP(Logistic_Reg!$C$5+Logistic_Reg!$C$6*CN_Mobiles!B36810+Logistic_Reg!$C$7*CN_Mobiles!C36810+Logistic_Reg!$C$8*CN_Mobiles!D36810+Logistic_Reg!$C$9*CN_Mobiles!E36810))</f>
        <v>-4.1564815215778143E-2</v>
      </c>
      <c r="H36810">
        <f t="shared" si="1150"/>
        <v>0</v>
      </c>
      <c r="I36810" t="str">
        <f t="shared" si="1151"/>
        <v>Yes</v>
      </c>
    </row>
    <row r="36811" spans="1:9" x14ac:dyDescent="0.3">
      <c r="A36811" t="s">
        <v>36812</v>
      </c>
      <c r="B36811">
        <v>27</v>
      </c>
      <c r="C36811">
        <v>1</v>
      </c>
      <c r="D36811" s="7">
        <v>-0.34096356208690609</v>
      </c>
      <c r="E36811">
        <v>2</v>
      </c>
      <c r="F36811">
        <v>0</v>
      </c>
      <c r="G36811" s="9">
        <f>(Logistic_Reg!$C$5+Logistic_Reg!$C$6*CN_Mobiles!B36811+Logistic_Reg!$C$7*CN_Mobiles!C36811+Logistic_Reg!$C$8*CN_Mobiles!D36811+Logistic_Reg!$C$9*CN_Mobiles!E36811)/(1+EXP(Logistic_Reg!$C$5+Logistic_Reg!$C$6*CN_Mobiles!B36811+Logistic_Reg!$C$7*CN_Mobiles!C36811+Logistic_Reg!$C$8*CN_Mobiles!D36811+Logistic_Reg!$C$9*CN_Mobiles!E36811))</f>
        <v>7.2471613172705465E-2</v>
      </c>
      <c r="H36811">
        <f t="shared" si="1150"/>
        <v>0</v>
      </c>
      <c r="I36811" t="str">
        <f t="shared" si="1151"/>
        <v>Yes</v>
      </c>
    </row>
    <row r="36812" spans="1:9" x14ac:dyDescent="0.3">
      <c r="A36812" t="s">
        <v>36813</v>
      </c>
      <c r="B36812">
        <v>45</v>
      </c>
      <c r="C36812">
        <v>1</v>
      </c>
      <c r="D36812" s="7">
        <v>-0.39234862218247407</v>
      </c>
      <c r="E36812">
        <v>2</v>
      </c>
      <c r="F36812">
        <v>0</v>
      </c>
      <c r="G36812" s="9">
        <f>(Logistic_Reg!$C$5+Logistic_Reg!$C$6*CN_Mobiles!B36812+Logistic_Reg!$C$7*CN_Mobiles!C36812+Logistic_Reg!$C$8*CN_Mobiles!D36812+Logistic_Reg!$C$9*CN_Mobiles!E36812)/(1+EXP(Logistic_Reg!$C$5+Logistic_Reg!$C$6*CN_Mobiles!B36812+Logistic_Reg!$C$7*CN_Mobiles!C36812+Logistic_Reg!$C$8*CN_Mobiles!D36812+Logistic_Reg!$C$9*CN_Mobiles!E36812))</f>
        <v>-3.6118109288318059E-2</v>
      </c>
      <c r="H36812">
        <f t="shared" si="1150"/>
        <v>0</v>
      </c>
      <c r="I36812" t="str">
        <f t="shared" si="1151"/>
        <v>Yes</v>
      </c>
    </row>
    <row r="36813" spans="1:9" x14ac:dyDescent="0.3">
      <c r="A36813" t="s">
        <v>36814</v>
      </c>
      <c r="B36813">
        <v>30</v>
      </c>
      <c r="C36813">
        <v>1</v>
      </c>
      <c r="D36813" s="7">
        <v>-1.4666150363653678</v>
      </c>
      <c r="E36813">
        <v>4</v>
      </c>
      <c r="F36813">
        <v>1</v>
      </c>
      <c r="G36813" s="9">
        <f>(Logistic_Reg!$C$5+Logistic_Reg!$C$6*CN_Mobiles!B36813+Logistic_Reg!$C$7*CN_Mobiles!C36813+Logistic_Reg!$C$8*CN_Mobiles!D36813+Logistic_Reg!$C$9*CN_Mobiles!E36813)/(1+EXP(Logistic_Reg!$C$5+Logistic_Reg!$C$6*CN_Mobiles!B36813+Logistic_Reg!$C$7*CN_Mobiles!C36813+Logistic_Reg!$C$8*CN_Mobiles!D36813+Logistic_Reg!$C$9*CN_Mobiles!E36813))</f>
        <v>0.27069985666312063</v>
      </c>
      <c r="H36813">
        <f t="shared" si="1150"/>
        <v>1</v>
      </c>
      <c r="I36813" t="str">
        <f t="shared" si="1151"/>
        <v>Yes</v>
      </c>
    </row>
    <row r="36814" spans="1:9" x14ac:dyDescent="0.3">
      <c r="A36814" t="s">
        <v>36815</v>
      </c>
      <c r="B36814">
        <v>61</v>
      </c>
      <c r="C36814">
        <v>0</v>
      </c>
      <c r="D36814" s="7">
        <v>-1.2095241250025788</v>
      </c>
      <c r="E36814">
        <v>2</v>
      </c>
      <c r="F36814">
        <v>0</v>
      </c>
      <c r="G36814" s="9">
        <f>(Logistic_Reg!$C$5+Logistic_Reg!$C$6*CN_Mobiles!B36814+Logistic_Reg!$C$7*CN_Mobiles!C36814+Logistic_Reg!$C$8*CN_Mobiles!D36814+Logistic_Reg!$C$9*CN_Mobiles!E36814)/(1+EXP(Logistic_Reg!$C$5+Logistic_Reg!$C$6*CN_Mobiles!B36814+Logistic_Reg!$C$7*CN_Mobiles!C36814+Logistic_Reg!$C$8*CN_Mobiles!D36814+Logistic_Reg!$C$9*CN_Mobiles!E36814))</f>
        <v>-0.58867404343671859</v>
      </c>
      <c r="H36814">
        <f t="shared" si="1150"/>
        <v>0</v>
      </c>
      <c r="I36814" t="str">
        <f t="shared" si="1151"/>
        <v>Yes</v>
      </c>
    </row>
    <row r="36815" spans="1:9" x14ac:dyDescent="0.3">
      <c r="A36815" t="s">
        <v>36816</v>
      </c>
      <c r="B36815">
        <v>55</v>
      </c>
      <c r="C36815">
        <v>1</v>
      </c>
      <c r="D36815" s="7">
        <v>-1.4220371547132227</v>
      </c>
      <c r="E36815">
        <v>1</v>
      </c>
      <c r="F36815">
        <v>0</v>
      </c>
      <c r="G36815" s="9">
        <f>(Logistic_Reg!$C$5+Logistic_Reg!$C$6*CN_Mobiles!B36815+Logistic_Reg!$C$7*CN_Mobiles!C36815+Logistic_Reg!$C$8*CN_Mobiles!D36815+Logistic_Reg!$C$9*CN_Mobiles!E36815)/(1+EXP(Logistic_Reg!$C$5+Logistic_Reg!$C$6*CN_Mobiles!B36815+Logistic_Reg!$C$7*CN_Mobiles!C36815+Logistic_Reg!$C$8*CN_Mobiles!D36815+Logistic_Reg!$C$9*CN_Mobiles!E36815))</f>
        <v>-1.3225986858739662</v>
      </c>
      <c r="H36815">
        <f t="shared" si="1150"/>
        <v>0</v>
      </c>
      <c r="I36815" t="str">
        <f t="shared" si="1151"/>
        <v>Yes</v>
      </c>
    </row>
    <row r="36816" spans="1:9" x14ac:dyDescent="0.3">
      <c r="A36816" t="s">
        <v>36817</v>
      </c>
      <c r="B36816">
        <v>27</v>
      </c>
      <c r="C36816">
        <v>0</v>
      </c>
      <c r="D36816" s="7">
        <v>-0.52301941755404791</v>
      </c>
      <c r="E36816">
        <v>3</v>
      </c>
      <c r="F36816">
        <v>1</v>
      </c>
      <c r="G36816" s="9">
        <f>(Logistic_Reg!$C$5+Logistic_Reg!$C$6*CN_Mobiles!B36816+Logistic_Reg!$C$7*CN_Mobiles!C36816+Logistic_Reg!$C$8*CN_Mobiles!D36816+Logistic_Reg!$C$9*CN_Mobiles!E36816)/(1+EXP(Logistic_Reg!$C$5+Logistic_Reg!$C$6*CN_Mobiles!B36816+Logistic_Reg!$C$7*CN_Mobiles!C36816+Logistic_Reg!$C$8*CN_Mobiles!D36816+Logistic_Reg!$C$9*CN_Mobiles!E36816))</f>
        <v>0.24867322483314355</v>
      </c>
      <c r="H36816">
        <f t="shared" si="1150"/>
        <v>1</v>
      </c>
      <c r="I36816" t="str">
        <f t="shared" si="1151"/>
        <v>Yes</v>
      </c>
    </row>
    <row r="36817" spans="1:9" x14ac:dyDescent="0.3">
      <c r="A36817" t="s">
        <v>36818</v>
      </c>
      <c r="B36817">
        <v>65</v>
      </c>
      <c r="C36817">
        <v>1</v>
      </c>
      <c r="D36817" s="7">
        <v>-0.17704876102854988</v>
      </c>
      <c r="E36817">
        <v>3</v>
      </c>
      <c r="F36817">
        <v>0</v>
      </c>
      <c r="G36817" s="9">
        <f>(Logistic_Reg!$C$5+Logistic_Reg!$C$6*CN_Mobiles!B36817+Logistic_Reg!$C$7*CN_Mobiles!C36817+Logistic_Reg!$C$8*CN_Mobiles!D36817+Logistic_Reg!$C$9*CN_Mobiles!E36817)/(1+EXP(Logistic_Reg!$C$5+Logistic_Reg!$C$6*CN_Mobiles!B36817+Logistic_Reg!$C$7*CN_Mobiles!C36817+Logistic_Reg!$C$8*CN_Mobiles!D36817+Logistic_Reg!$C$9*CN_Mobiles!E36817))</f>
        <v>0.24201029227305815</v>
      </c>
      <c r="H36817">
        <f t="shared" si="1150"/>
        <v>1</v>
      </c>
      <c r="I36817" t="str">
        <f t="shared" si="1151"/>
        <v>No</v>
      </c>
    </row>
    <row r="36818" spans="1:9" x14ac:dyDescent="0.3">
      <c r="A36818" t="s">
        <v>36819</v>
      </c>
      <c r="B36818">
        <v>50</v>
      </c>
      <c r="C36818">
        <v>0</v>
      </c>
      <c r="D36818" s="7">
        <v>1.1920240640975392</v>
      </c>
      <c r="E36818">
        <v>2</v>
      </c>
      <c r="F36818">
        <v>1</v>
      </c>
      <c r="G36818" s="9">
        <f>(Logistic_Reg!$C$5+Logistic_Reg!$C$6*CN_Mobiles!B36818+Logistic_Reg!$C$7*CN_Mobiles!C36818+Logistic_Reg!$C$8*CN_Mobiles!D36818+Logistic_Reg!$C$9*CN_Mobiles!E36818)/(1+EXP(Logistic_Reg!$C$5+Logistic_Reg!$C$6*CN_Mobiles!B36818+Logistic_Reg!$C$7*CN_Mobiles!C36818+Logistic_Reg!$C$8*CN_Mobiles!D36818+Logistic_Reg!$C$9*CN_Mobiles!E36818))</f>
        <v>0.13472597521394492</v>
      </c>
      <c r="H36818">
        <f t="shared" si="1150"/>
        <v>0</v>
      </c>
      <c r="I36818" t="str">
        <f t="shared" si="1151"/>
        <v>No</v>
      </c>
    </row>
    <row r="36819" spans="1:9" x14ac:dyDescent="0.3">
      <c r="A36819" t="s">
        <v>36820</v>
      </c>
      <c r="B36819">
        <v>52</v>
      </c>
      <c r="C36819">
        <v>1</v>
      </c>
      <c r="D36819" s="7">
        <v>1.1772542381628313</v>
      </c>
      <c r="E36819">
        <v>3</v>
      </c>
      <c r="F36819">
        <v>1</v>
      </c>
      <c r="G36819" s="9">
        <f>(Logistic_Reg!$C$5+Logistic_Reg!$C$6*CN_Mobiles!B36819+Logistic_Reg!$C$7*CN_Mobiles!C36819+Logistic_Reg!$C$8*CN_Mobiles!D36819+Logistic_Reg!$C$9*CN_Mobiles!E36819)/(1+EXP(Logistic_Reg!$C$5+Logistic_Reg!$C$6*CN_Mobiles!B36819+Logistic_Reg!$C$7*CN_Mobiles!C36819+Logistic_Reg!$C$8*CN_Mobiles!D36819+Logistic_Reg!$C$9*CN_Mobiles!E36819))</f>
        <v>0.2739666536776546</v>
      </c>
      <c r="H36819">
        <f t="shared" si="1150"/>
        <v>1</v>
      </c>
      <c r="I36819" t="str">
        <f t="shared" si="1151"/>
        <v>Yes</v>
      </c>
    </row>
    <row r="36820" spans="1:9" x14ac:dyDescent="0.3">
      <c r="A36820" t="s">
        <v>36821</v>
      </c>
      <c r="B36820">
        <v>54</v>
      </c>
      <c r="C36820">
        <v>0</v>
      </c>
      <c r="D36820" s="7">
        <v>-1.3920844274181285</v>
      </c>
      <c r="E36820">
        <v>2</v>
      </c>
      <c r="F36820">
        <v>1</v>
      </c>
      <c r="G36820" s="9">
        <f>(Logistic_Reg!$C$5+Logistic_Reg!$C$6*CN_Mobiles!B36820+Logistic_Reg!$C$7*CN_Mobiles!C36820+Logistic_Reg!$C$8*CN_Mobiles!D36820+Logistic_Reg!$C$9*CN_Mobiles!E36820)/(1+EXP(Logistic_Reg!$C$5+Logistic_Reg!$C$6*CN_Mobiles!B36820+Logistic_Reg!$C$7*CN_Mobiles!C36820+Logistic_Reg!$C$8*CN_Mobiles!D36820+Logistic_Reg!$C$9*CN_Mobiles!E36820))</f>
        <v>-0.58795262330380194</v>
      </c>
      <c r="H36820">
        <f t="shared" si="1150"/>
        <v>0</v>
      </c>
      <c r="I36820" t="str">
        <f t="shared" si="1151"/>
        <v>No</v>
      </c>
    </row>
    <row r="36821" spans="1:9" x14ac:dyDescent="0.3">
      <c r="A36821" t="s">
        <v>36822</v>
      </c>
      <c r="B36821">
        <v>30</v>
      </c>
      <c r="C36821">
        <v>1</v>
      </c>
      <c r="D36821" s="7">
        <v>-0.8163924377344085</v>
      </c>
      <c r="E36821">
        <v>1</v>
      </c>
      <c r="F36821">
        <v>0</v>
      </c>
      <c r="G36821" s="9">
        <f>(Logistic_Reg!$C$5+Logistic_Reg!$C$6*CN_Mobiles!B36821+Logistic_Reg!$C$7*CN_Mobiles!C36821+Logistic_Reg!$C$8*CN_Mobiles!D36821+Logistic_Reg!$C$9*CN_Mobiles!E36821)/(1+EXP(Logistic_Reg!$C$5+Logistic_Reg!$C$6*CN_Mobiles!B36821+Logistic_Reg!$C$7*CN_Mobiles!C36821+Logistic_Reg!$C$8*CN_Mobiles!D36821+Logistic_Reg!$C$9*CN_Mobiles!E36821))</f>
        <v>-0.77370580981712256</v>
      </c>
      <c r="H36821">
        <f t="shared" si="1150"/>
        <v>0</v>
      </c>
      <c r="I36821" t="str">
        <f t="shared" si="1151"/>
        <v>Yes</v>
      </c>
    </row>
    <row r="36822" spans="1:9" x14ac:dyDescent="0.3">
      <c r="A36822" t="s">
        <v>36823</v>
      </c>
      <c r="B36822">
        <v>49</v>
      </c>
      <c r="C36822">
        <v>1</v>
      </c>
      <c r="D36822" s="7">
        <v>-1.0634667459178659</v>
      </c>
      <c r="E36822">
        <v>2</v>
      </c>
      <c r="F36822">
        <v>1</v>
      </c>
      <c r="G36822" s="9">
        <f>(Logistic_Reg!$C$5+Logistic_Reg!$C$6*CN_Mobiles!B36822+Logistic_Reg!$C$7*CN_Mobiles!C36822+Logistic_Reg!$C$8*CN_Mobiles!D36822+Logistic_Reg!$C$9*CN_Mobiles!E36822)/(1+EXP(Logistic_Reg!$C$5+Logistic_Reg!$C$6*CN_Mobiles!B36822+Logistic_Reg!$C$7*CN_Mobiles!C36822+Logistic_Reg!$C$8*CN_Mobiles!D36822+Logistic_Reg!$C$9*CN_Mobiles!E36822))</f>
        <v>-0.24310997748813257</v>
      </c>
      <c r="H36822">
        <f t="shared" si="1150"/>
        <v>0</v>
      </c>
      <c r="I36822" t="str">
        <f t="shared" si="1151"/>
        <v>No</v>
      </c>
    </row>
    <row r="36823" spans="1:9" x14ac:dyDescent="0.3">
      <c r="A36823" t="s">
        <v>36824</v>
      </c>
      <c r="B36823">
        <v>27</v>
      </c>
      <c r="C36823">
        <v>1</v>
      </c>
      <c r="D36823" s="7">
        <v>-0.81947622662656294</v>
      </c>
      <c r="E36823">
        <v>3</v>
      </c>
      <c r="F36823">
        <v>1</v>
      </c>
      <c r="G36823" s="9">
        <f>(Logistic_Reg!$C$5+Logistic_Reg!$C$6*CN_Mobiles!B36823+Logistic_Reg!$C$7*CN_Mobiles!C36823+Logistic_Reg!$C$8*CN_Mobiles!D36823+Logistic_Reg!$C$9*CN_Mobiles!E36823)/(1+EXP(Logistic_Reg!$C$5+Logistic_Reg!$C$6*CN_Mobiles!B36823+Logistic_Reg!$C$7*CN_Mobiles!C36823+Logistic_Reg!$C$8*CN_Mobiles!D36823+Logistic_Reg!$C$9*CN_Mobiles!E36823))</f>
        <v>0.26157124053408481</v>
      </c>
      <c r="H36823">
        <f t="shared" si="1150"/>
        <v>1</v>
      </c>
      <c r="I36823" t="str">
        <f t="shared" si="1151"/>
        <v>Yes</v>
      </c>
    </row>
    <row r="36824" spans="1:9" x14ac:dyDescent="0.3">
      <c r="A36824" t="s">
        <v>36825</v>
      </c>
      <c r="B36824">
        <v>31</v>
      </c>
      <c r="C36824">
        <v>1</v>
      </c>
      <c r="D36824" s="7">
        <v>-0.79276147766823157</v>
      </c>
      <c r="E36824">
        <v>3</v>
      </c>
      <c r="F36824">
        <v>1</v>
      </c>
      <c r="G36824" s="9">
        <f>(Logistic_Reg!$C$5+Logistic_Reg!$C$6*CN_Mobiles!B36824+Logistic_Reg!$C$7*CN_Mobiles!C36824+Logistic_Reg!$C$8*CN_Mobiles!D36824+Logistic_Reg!$C$9*CN_Mobiles!E36824)/(1+EXP(Logistic_Reg!$C$5+Logistic_Reg!$C$6*CN_Mobiles!B36824+Logistic_Reg!$C$7*CN_Mobiles!C36824+Logistic_Reg!$C$8*CN_Mobiles!D36824+Logistic_Reg!$C$9*CN_Mobiles!E36824))</f>
        <v>0.25799828378917561</v>
      </c>
      <c r="H36824">
        <f t="shared" si="1150"/>
        <v>1</v>
      </c>
      <c r="I36824" t="str">
        <f t="shared" si="1151"/>
        <v>Yes</v>
      </c>
    </row>
    <row r="36825" spans="1:9" x14ac:dyDescent="0.3">
      <c r="A36825" t="s">
        <v>36826</v>
      </c>
      <c r="B36825">
        <v>35</v>
      </c>
      <c r="C36825">
        <v>1</v>
      </c>
      <c r="D36825" s="7">
        <v>-0.41259312518745173</v>
      </c>
      <c r="E36825">
        <v>4</v>
      </c>
      <c r="F36825">
        <v>1</v>
      </c>
      <c r="G36825" s="9">
        <f>(Logistic_Reg!$C$5+Logistic_Reg!$C$6*CN_Mobiles!B36825+Logistic_Reg!$C$7*CN_Mobiles!C36825+Logistic_Reg!$C$8*CN_Mobiles!D36825+Logistic_Reg!$C$9*CN_Mobiles!E36825)/(1+EXP(Logistic_Reg!$C$5+Logistic_Reg!$C$6*CN_Mobiles!B36825+Logistic_Reg!$C$7*CN_Mobiles!C36825+Logistic_Reg!$C$8*CN_Mobiles!D36825+Logistic_Reg!$C$9*CN_Mobiles!E36825))</f>
        <v>0.24180788874238199</v>
      </c>
      <c r="H36825">
        <f t="shared" si="1150"/>
        <v>1</v>
      </c>
      <c r="I36825" t="str">
        <f t="shared" si="1151"/>
        <v>Yes</v>
      </c>
    </row>
    <row r="36826" spans="1:9" x14ac:dyDescent="0.3">
      <c r="A36826" t="s">
        <v>36827</v>
      </c>
      <c r="B36826">
        <v>65</v>
      </c>
      <c r="C36826">
        <v>0</v>
      </c>
      <c r="D36826" s="7">
        <v>0.5158595673046773</v>
      </c>
      <c r="E36826">
        <v>2</v>
      </c>
      <c r="F36826">
        <v>0</v>
      </c>
      <c r="G36826" s="9">
        <f>(Logistic_Reg!$C$5+Logistic_Reg!$C$6*CN_Mobiles!B36826+Logistic_Reg!$C$7*CN_Mobiles!C36826+Logistic_Reg!$C$8*CN_Mobiles!D36826+Logistic_Reg!$C$9*CN_Mobiles!E36826)/(1+EXP(Logistic_Reg!$C$5+Logistic_Reg!$C$6*CN_Mobiles!B36826+Logistic_Reg!$C$7*CN_Mobiles!C36826+Logistic_Reg!$C$8*CN_Mobiles!D36826+Logistic_Reg!$C$9*CN_Mobiles!E36826))</f>
        <v>-7.6314126735012089E-2</v>
      </c>
      <c r="H36826">
        <f t="shared" si="1150"/>
        <v>0</v>
      </c>
      <c r="I36826" t="str">
        <f t="shared" si="1151"/>
        <v>Yes</v>
      </c>
    </row>
    <row r="36827" spans="1:9" x14ac:dyDescent="0.3">
      <c r="A36827" t="s">
        <v>36828</v>
      </c>
      <c r="B36827">
        <v>65</v>
      </c>
      <c r="C36827">
        <v>1</v>
      </c>
      <c r="D36827" s="7">
        <v>1.8130801112435651</v>
      </c>
      <c r="E36827">
        <v>2</v>
      </c>
      <c r="F36827">
        <v>0</v>
      </c>
      <c r="G36827" s="9">
        <f>(Logistic_Reg!$C$5+Logistic_Reg!$C$6*CN_Mobiles!B36827+Logistic_Reg!$C$7*CN_Mobiles!C36827+Logistic_Reg!$C$8*CN_Mobiles!D36827+Logistic_Reg!$C$9*CN_Mobiles!E36827)/(1+EXP(Logistic_Reg!$C$5+Logistic_Reg!$C$6*CN_Mobiles!B36827+Logistic_Reg!$C$7*CN_Mobiles!C36827+Logistic_Reg!$C$8*CN_Mobiles!D36827+Logistic_Reg!$C$9*CN_Mobiles!E36827))</f>
        <v>0.22395496991701325</v>
      </c>
      <c r="H36827">
        <f t="shared" si="1150"/>
        <v>1</v>
      </c>
      <c r="I36827" t="str">
        <f t="shared" si="1151"/>
        <v>No</v>
      </c>
    </row>
    <row r="36828" spans="1:9" x14ac:dyDescent="0.3">
      <c r="A36828" t="s">
        <v>36829</v>
      </c>
      <c r="B36828">
        <v>52</v>
      </c>
      <c r="C36828">
        <v>0</v>
      </c>
      <c r="D36828" s="7">
        <v>0.92852382112988341</v>
      </c>
      <c r="E36828">
        <v>3</v>
      </c>
      <c r="F36828">
        <v>1</v>
      </c>
      <c r="G36828" s="9">
        <f>(Logistic_Reg!$C$5+Logistic_Reg!$C$6*CN_Mobiles!B36828+Logistic_Reg!$C$7*CN_Mobiles!C36828+Logistic_Reg!$C$8*CN_Mobiles!D36828+Logistic_Reg!$C$9*CN_Mobiles!E36828)/(1+EXP(Logistic_Reg!$C$5+Logistic_Reg!$C$6*CN_Mobiles!B36828+Logistic_Reg!$C$7*CN_Mobiles!C36828+Logistic_Reg!$C$8*CN_Mobiles!D36828+Logistic_Reg!$C$9*CN_Mobiles!E36828))</f>
        <v>0.27647467535326364</v>
      </c>
      <c r="H36828">
        <f t="shared" si="1150"/>
        <v>1</v>
      </c>
      <c r="I36828" t="str">
        <f t="shared" si="1151"/>
        <v>Yes</v>
      </c>
    </row>
    <row r="36829" spans="1:9" x14ac:dyDescent="0.3">
      <c r="A36829" t="s">
        <v>36830</v>
      </c>
      <c r="B36829">
        <v>36</v>
      </c>
      <c r="C36829">
        <v>0</v>
      </c>
      <c r="D36829" s="7">
        <v>1.4468287838186755</v>
      </c>
      <c r="E36829">
        <v>4</v>
      </c>
      <c r="F36829">
        <v>1</v>
      </c>
      <c r="G36829" s="9">
        <f>(Logistic_Reg!$C$5+Logistic_Reg!$C$6*CN_Mobiles!B36829+Logistic_Reg!$C$7*CN_Mobiles!C36829+Logistic_Reg!$C$8*CN_Mobiles!D36829+Logistic_Reg!$C$9*CN_Mobiles!E36829)/(1+EXP(Logistic_Reg!$C$5+Logistic_Reg!$C$6*CN_Mobiles!B36829+Logistic_Reg!$C$7*CN_Mobiles!C36829+Logistic_Reg!$C$8*CN_Mobiles!D36829+Logistic_Reg!$C$9*CN_Mobiles!E36829))</f>
        <v>0.18799912957783177</v>
      </c>
      <c r="H36829">
        <f t="shared" si="1150"/>
        <v>1</v>
      </c>
      <c r="I36829" t="str">
        <f t="shared" si="1151"/>
        <v>Yes</v>
      </c>
    </row>
    <row r="36830" spans="1:9" x14ac:dyDescent="0.3">
      <c r="A36830" t="s">
        <v>36831</v>
      </c>
      <c r="B36830">
        <v>51</v>
      </c>
      <c r="C36830">
        <v>1</v>
      </c>
      <c r="D36830" s="7">
        <v>0.81458924300511371</v>
      </c>
      <c r="E36830">
        <v>2</v>
      </c>
      <c r="F36830">
        <v>1</v>
      </c>
      <c r="G36830" s="9">
        <f>(Logistic_Reg!$C$5+Logistic_Reg!$C$6*CN_Mobiles!B36830+Logistic_Reg!$C$7*CN_Mobiles!C36830+Logistic_Reg!$C$8*CN_Mobiles!D36830+Logistic_Reg!$C$9*CN_Mobiles!E36830)/(1+EXP(Logistic_Reg!$C$5+Logistic_Reg!$C$6*CN_Mobiles!B36830+Logistic_Reg!$C$7*CN_Mobiles!C36830+Logistic_Reg!$C$8*CN_Mobiles!D36830+Logistic_Reg!$C$9*CN_Mobiles!E36830))</f>
        <v>0.15534425513906838</v>
      </c>
      <c r="H36830">
        <f t="shared" si="1150"/>
        <v>1</v>
      </c>
      <c r="I36830" t="str">
        <f t="shared" si="1151"/>
        <v>Yes</v>
      </c>
    </row>
    <row r="36831" spans="1:9" x14ac:dyDescent="0.3">
      <c r="A36831" t="s">
        <v>36832</v>
      </c>
      <c r="B36831">
        <v>65</v>
      </c>
      <c r="C36831">
        <v>1</v>
      </c>
      <c r="D36831" s="7">
        <v>0.81609116240999646</v>
      </c>
      <c r="E36831">
        <v>2</v>
      </c>
      <c r="F36831">
        <v>0</v>
      </c>
      <c r="G36831" s="9">
        <f>(Logistic_Reg!$C$5+Logistic_Reg!$C$6*CN_Mobiles!B36831+Logistic_Reg!$C$7*CN_Mobiles!C36831+Logistic_Reg!$C$8*CN_Mobiles!D36831+Logistic_Reg!$C$9*CN_Mobiles!E36831)/(1+EXP(Logistic_Reg!$C$5+Logistic_Reg!$C$6*CN_Mobiles!B36831+Logistic_Reg!$C$7*CN_Mobiles!C36831+Logistic_Reg!$C$8*CN_Mobiles!D36831+Logistic_Reg!$C$9*CN_Mobiles!E36831))</f>
        <v>9.9712834362571695E-2</v>
      </c>
      <c r="H36831">
        <f t="shared" si="1150"/>
        <v>0</v>
      </c>
      <c r="I36831" t="str">
        <f t="shared" si="1151"/>
        <v>Yes</v>
      </c>
    </row>
    <row r="36832" spans="1:9" x14ac:dyDescent="0.3">
      <c r="A36832" t="s">
        <v>36833</v>
      </c>
      <c r="B36832">
        <v>47</v>
      </c>
      <c r="C36832">
        <v>1</v>
      </c>
      <c r="D36832" s="7">
        <v>0.31901294659553475</v>
      </c>
      <c r="E36832">
        <v>3</v>
      </c>
      <c r="F36832">
        <v>1</v>
      </c>
      <c r="G36832" s="9">
        <f>(Logistic_Reg!$C$5+Logistic_Reg!$C$6*CN_Mobiles!B36832+Logistic_Reg!$C$7*CN_Mobiles!C36832+Logistic_Reg!$C$8*CN_Mobiles!D36832+Logistic_Reg!$C$9*CN_Mobiles!E36832)/(1+EXP(Logistic_Reg!$C$5+Logistic_Reg!$C$6*CN_Mobiles!B36832+Logistic_Reg!$C$7*CN_Mobiles!C36832+Logistic_Reg!$C$8*CN_Mobiles!D36832+Logistic_Reg!$C$9*CN_Mobiles!E36832))</f>
        <v>0.27731815691096651</v>
      </c>
      <c r="H36832">
        <f t="shared" si="1150"/>
        <v>1</v>
      </c>
      <c r="I36832" t="str">
        <f t="shared" si="1151"/>
        <v>Yes</v>
      </c>
    </row>
    <row r="36833" spans="1:9" x14ac:dyDescent="0.3">
      <c r="A36833" t="s">
        <v>36834</v>
      </c>
      <c r="B36833">
        <v>26</v>
      </c>
      <c r="C36833">
        <v>0</v>
      </c>
      <c r="D36833" s="7">
        <v>-0.13090804562303524</v>
      </c>
      <c r="E36833">
        <v>3</v>
      </c>
      <c r="F36833">
        <v>1</v>
      </c>
      <c r="G36833" s="9">
        <f>(Logistic_Reg!$C$5+Logistic_Reg!$C$6*CN_Mobiles!B36833+Logistic_Reg!$C$7*CN_Mobiles!C36833+Logistic_Reg!$C$8*CN_Mobiles!D36833+Logistic_Reg!$C$9*CN_Mobiles!E36833)/(1+EXP(Logistic_Reg!$C$5+Logistic_Reg!$C$6*CN_Mobiles!B36833+Logistic_Reg!$C$7*CN_Mobiles!C36833+Logistic_Reg!$C$8*CN_Mobiles!D36833+Logistic_Reg!$C$9*CN_Mobiles!E36833))</f>
        <v>0.26785952773954286</v>
      </c>
      <c r="H36833">
        <f t="shared" si="1150"/>
        <v>1</v>
      </c>
      <c r="I36833" t="str">
        <f t="shared" si="1151"/>
        <v>Yes</v>
      </c>
    </row>
    <row r="36834" spans="1:9" x14ac:dyDescent="0.3">
      <c r="A36834" t="s">
        <v>36835</v>
      </c>
      <c r="B36834">
        <v>56</v>
      </c>
      <c r="C36834">
        <v>1</v>
      </c>
      <c r="D36834" s="7">
        <v>0.3870504667087375</v>
      </c>
      <c r="E36834">
        <v>2</v>
      </c>
      <c r="F36834">
        <v>0</v>
      </c>
      <c r="G36834" s="9">
        <f>(Logistic_Reg!$C$5+Logistic_Reg!$C$6*CN_Mobiles!B36834+Logistic_Reg!$C$7*CN_Mobiles!C36834+Logistic_Reg!$C$8*CN_Mobiles!D36834+Logistic_Reg!$C$9*CN_Mobiles!E36834)/(1+EXP(Logistic_Reg!$C$5+Logistic_Reg!$C$6*CN_Mobiles!B36834+Logistic_Reg!$C$7*CN_Mobiles!C36834+Logistic_Reg!$C$8*CN_Mobiles!D36834+Logistic_Reg!$C$9*CN_Mobiles!E36834))</f>
        <v>6.581651107802293E-2</v>
      </c>
      <c r="H36834">
        <f t="shared" si="1150"/>
        <v>0</v>
      </c>
      <c r="I36834" t="str">
        <f t="shared" si="1151"/>
        <v>Yes</v>
      </c>
    </row>
    <row r="36835" spans="1:9" x14ac:dyDescent="0.3">
      <c r="A36835" t="s">
        <v>36836</v>
      </c>
      <c r="B36835">
        <v>45</v>
      </c>
      <c r="C36835">
        <v>1</v>
      </c>
      <c r="D36835" s="7">
        <v>0.64241674057998799</v>
      </c>
      <c r="E36835">
        <v>3</v>
      </c>
      <c r="F36835">
        <v>0</v>
      </c>
      <c r="G36835" s="9">
        <f>(Logistic_Reg!$C$5+Logistic_Reg!$C$6*CN_Mobiles!B36835+Logistic_Reg!$C$7*CN_Mobiles!C36835+Logistic_Reg!$C$8*CN_Mobiles!D36835+Logistic_Reg!$C$9*CN_Mobiles!E36835)/(1+EXP(Logistic_Reg!$C$5+Logistic_Reg!$C$6*CN_Mobiles!B36835+Logistic_Reg!$C$7*CN_Mobiles!C36835+Logistic_Reg!$C$8*CN_Mobiles!D36835+Logistic_Reg!$C$9*CN_Mobiles!E36835))</f>
        <v>0.27805597220104711</v>
      </c>
      <c r="H36835">
        <f t="shared" si="1150"/>
        <v>1</v>
      </c>
      <c r="I36835" t="str">
        <f t="shared" si="1151"/>
        <v>No</v>
      </c>
    </row>
    <row r="36836" spans="1:9" x14ac:dyDescent="0.3">
      <c r="A36836" t="s">
        <v>36837</v>
      </c>
      <c r="B36836">
        <v>37</v>
      </c>
      <c r="C36836">
        <v>1</v>
      </c>
      <c r="D36836" s="7">
        <v>-0.74419180261679729</v>
      </c>
      <c r="E36836">
        <v>3</v>
      </c>
      <c r="F36836">
        <v>1</v>
      </c>
      <c r="G36836" s="9">
        <f>(Logistic_Reg!$C$5+Logistic_Reg!$C$6*CN_Mobiles!B36836+Logistic_Reg!$C$7*CN_Mobiles!C36836+Logistic_Reg!$C$8*CN_Mobiles!D36836+Logistic_Reg!$C$9*CN_Mobiles!E36836)/(1+EXP(Logistic_Reg!$C$5+Logistic_Reg!$C$6*CN_Mobiles!B36836+Logistic_Reg!$C$7*CN_Mobiles!C36836+Logistic_Reg!$C$8*CN_Mobiles!D36836+Logistic_Reg!$C$9*CN_Mobiles!E36836))</f>
        <v>0.25236994654551093</v>
      </c>
      <c r="H36836">
        <f t="shared" si="1150"/>
        <v>1</v>
      </c>
      <c r="I36836" t="str">
        <f t="shared" si="1151"/>
        <v>Yes</v>
      </c>
    </row>
    <row r="36837" spans="1:9" x14ac:dyDescent="0.3">
      <c r="A36837" t="s">
        <v>36838</v>
      </c>
      <c r="B36837">
        <v>57</v>
      </c>
      <c r="C36837">
        <v>0</v>
      </c>
      <c r="D36837" s="7">
        <v>-0.51851175576600961</v>
      </c>
      <c r="E36837">
        <v>3</v>
      </c>
      <c r="F36837">
        <v>1</v>
      </c>
      <c r="G36837" s="9">
        <f>(Logistic_Reg!$C$5+Logistic_Reg!$C$6*CN_Mobiles!B36837+Logistic_Reg!$C$7*CN_Mobiles!C36837+Logistic_Reg!$C$8*CN_Mobiles!D36837+Logistic_Reg!$C$9*CN_Mobiles!E36837)/(1+EXP(Logistic_Reg!$C$5+Logistic_Reg!$C$6*CN_Mobiles!B36837+Logistic_Reg!$C$7*CN_Mobiles!C36837+Logistic_Reg!$C$8*CN_Mobiles!D36837+Logistic_Reg!$C$9*CN_Mobiles!E36837))</f>
        <v>0.17944903860872899</v>
      </c>
      <c r="H36837">
        <f t="shared" si="1150"/>
        <v>1</v>
      </c>
      <c r="I36837" t="str">
        <f t="shared" si="1151"/>
        <v>Yes</v>
      </c>
    </row>
    <row r="36838" spans="1:9" x14ac:dyDescent="0.3">
      <c r="A36838" t="s">
        <v>36839</v>
      </c>
      <c r="B36838">
        <v>65</v>
      </c>
      <c r="C36838">
        <v>1</v>
      </c>
      <c r="D36838" s="7">
        <v>0.10242246268304239</v>
      </c>
      <c r="E36838">
        <v>4</v>
      </c>
      <c r="F36838">
        <v>1</v>
      </c>
      <c r="G36838" s="9">
        <f>(Logistic_Reg!$C$5+Logistic_Reg!$C$6*CN_Mobiles!B36838+Logistic_Reg!$C$7*CN_Mobiles!C36838+Logistic_Reg!$C$8*CN_Mobiles!D36838+Logistic_Reg!$C$9*CN_Mobiles!E36838)/(1+EXP(Logistic_Reg!$C$5+Logistic_Reg!$C$6*CN_Mobiles!B36838+Logistic_Reg!$C$7*CN_Mobiles!C36838+Logistic_Reg!$C$8*CN_Mobiles!D36838+Logistic_Reg!$C$9*CN_Mobiles!E36838))</f>
        <v>0.25192529559402987</v>
      </c>
      <c r="H36838">
        <f t="shared" si="1150"/>
        <v>1</v>
      </c>
      <c r="I36838" t="str">
        <f t="shared" si="1151"/>
        <v>Yes</v>
      </c>
    </row>
    <row r="36839" spans="1:9" x14ac:dyDescent="0.3">
      <c r="A36839" t="s">
        <v>36840</v>
      </c>
      <c r="B36839">
        <v>36</v>
      </c>
      <c r="C36839">
        <v>0</v>
      </c>
      <c r="D36839" s="7">
        <v>2.4027424260381021</v>
      </c>
      <c r="E36839">
        <v>3</v>
      </c>
      <c r="F36839">
        <v>1</v>
      </c>
      <c r="G36839" s="9">
        <f>(Logistic_Reg!$C$5+Logistic_Reg!$C$6*CN_Mobiles!B36839+Logistic_Reg!$C$7*CN_Mobiles!C36839+Logistic_Reg!$C$8*CN_Mobiles!D36839+Logistic_Reg!$C$9*CN_Mobiles!E36839)/(1+EXP(Logistic_Reg!$C$5+Logistic_Reg!$C$6*CN_Mobiles!B36839+Logistic_Reg!$C$7*CN_Mobiles!C36839+Logistic_Reg!$C$8*CN_Mobiles!D36839+Logistic_Reg!$C$9*CN_Mobiles!E36839))</f>
        <v>0.24145655251739989</v>
      </c>
      <c r="H36839">
        <f t="shared" si="1150"/>
        <v>1</v>
      </c>
      <c r="I36839" t="str">
        <f t="shared" si="1151"/>
        <v>Yes</v>
      </c>
    </row>
    <row r="36840" spans="1:9" x14ac:dyDescent="0.3">
      <c r="A36840" t="s">
        <v>36841</v>
      </c>
      <c r="B36840">
        <v>28</v>
      </c>
      <c r="C36840">
        <v>0</v>
      </c>
      <c r="D36840" s="7">
        <v>-7.8969045670913313E-2</v>
      </c>
      <c r="E36840">
        <v>3</v>
      </c>
      <c r="F36840">
        <v>1</v>
      </c>
      <c r="G36840" s="9">
        <f>(Logistic_Reg!$C$5+Logistic_Reg!$C$6*CN_Mobiles!B36840+Logistic_Reg!$C$7*CN_Mobiles!C36840+Logistic_Reg!$C$8*CN_Mobiles!D36840+Logistic_Reg!$C$9*CN_Mobiles!E36840)/(1+EXP(Logistic_Reg!$C$5+Logistic_Reg!$C$6*CN_Mobiles!B36840+Logistic_Reg!$C$7*CN_Mobiles!C36840+Logistic_Reg!$C$8*CN_Mobiles!D36840+Logistic_Reg!$C$9*CN_Mobiles!E36840))</f>
        <v>0.26783412256404332</v>
      </c>
      <c r="H36840">
        <f t="shared" si="1150"/>
        <v>1</v>
      </c>
      <c r="I36840" t="str">
        <f t="shared" si="1151"/>
        <v>Yes</v>
      </c>
    </row>
    <row r="36841" spans="1:9" x14ac:dyDescent="0.3">
      <c r="A36841" t="s">
        <v>36842</v>
      </c>
      <c r="B36841">
        <v>45</v>
      </c>
      <c r="C36841">
        <v>0</v>
      </c>
      <c r="D36841" s="7">
        <v>-6.5674489113624543E-2</v>
      </c>
      <c r="E36841">
        <v>4</v>
      </c>
      <c r="F36841">
        <v>1</v>
      </c>
      <c r="G36841" s="9">
        <f>(Logistic_Reg!$C$5+Logistic_Reg!$C$6*CN_Mobiles!B36841+Logistic_Reg!$C$7*CN_Mobiles!C36841+Logistic_Reg!$C$8*CN_Mobiles!D36841+Logistic_Reg!$C$9*CN_Mobiles!E36841)/(1+EXP(Logistic_Reg!$C$5+Logistic_Reg!$C$6*CN_Mobiles!B36841+Logistic_Reg!$C$7*CN_Mobiles!C36841+Logistic_Reg!$C$8*CN_Mobiles!D36841+Logistic_Reg!$C$9*CN_Mobiles!E36841))</f>
        <v>0.25829192272316126</v>
      </c>
      <c r="H36841">
        <f t="shared" si="1150"/>
        <v>1</v>
      </c>
      <c r="I36841" t="str">
        <f t="shared" si="1151"/>
        <v>Yes</v>
      </c>
    </row>
    <row r="36842" spans="1:9" x14ac:dyDescent="0.3">
      <c r="A36842" t="s">
        <v>36843</v>
      </c>
      <c r="B36842">
        <v>28</v>
      </c>
      <c r="C36842">
        <v>0</v>
      </c>
      <c r="D36842" s="7">
        <v>-0.29117940721251201</v>
      </c>
      <c r="E36842">
        <v>2</v>
      </c>
      <c r="F36842">
        <v>1</v>
      </c>
      <c r="G36842" s="9">
        <f>(Logistic_Reg!$C$5+Logistic_Reg!$C$6*CN_Mobiles!B36842+Logistic_Reg!$C$7*CN_Mobiles!C36842+Logistic_Reg!$C$8*CN_Mobiles!D36842+Logistic_Reg!$C$9*CN_Mobiles!E36842)/(1+EXP(Logistic_Reg!$C$5+Logistic_Reg!$C$6*CN_Mobiles!B36842+Logistic_Reg!$C$7*CN_Mobiles!C36842+Logistic_Reg!$C$8*CN_Mobiles!D36842+Logistic_Reg!$C$9*CN_Mobiles!E36842))</f>
        <v>-3.61846996381706E-2</v>
      </c>
      <c r="H36842">
        <f t="shared" si="1150"/>
        <v>0</v>
      </c>
      <c r="I36842" t="str">
        <f t="shared" si="1151"/>
        <v>No</v>
      </c>
    </row>
    <row r="36843" spans="1:9" x14ac:dyDescent="0.3">
      <c r="A36843" t="s">
        <v>36844</v>
      </c>
      <c r="B36843">
        <v>39</v>
      </c>
      <c r="C36843">
        <v>1</v>
      </c>
      <c r="D36843" s="7">
        <v>0.86276678193816281</v>
      </c>
      <c r="E36843">
        <v>1</v>
      </c>
      <c r="F36843">
        <v>1</v>
      </c>
      <c r="G36843" s="9">
        <f>(Logistic_Reg!$C$5+Logistic_Reg!$C$6*CN_Mobiles!B36843+Logistic_Reg!$C$7*CN_Mobiles!C36843+Logistic_Reg!$C$8*CN_Mobiles!D36843+Logistic_Reg!$C$9*CN_Mobiles!E36843)/(1+EXP(Logistic_Reg!$C$5+Logistic_Reg!$C$6*CN_Mobiles!B36843+Logistic_Reg!$C$7*CN_Mobiles!C36843+Logistic_Reg!$C$8*CN_Mobiles!D36843+Logistic_Reg!$C$9*CN_Mobiles!E36843))</f>
        <v>-0.25541548973457595</v>
      </c>
      <c r="H36843">
        <f t="shared" si="1150"/>
        <v>0</v>
      </c>
      <c r="I36843" t="str">
        <f t="shared" si="1151"/>
        <v>No</v>
      </c>
    </row>
    <row r="36844" spans="1:9" x14ac:dyDescent="0.3">
      <c r="A36844" t="s">
        <v>36845</v>
      </c>
      <c r="B36844">
        <v>25</v>
      </c>
      <c r="C36844">
        <v>0</v>
      </c>
      <c r="D36844" s="7">
        <v>-1.2406970428408028</v>
      </c>
      <c r="E36844">
        <v>2</v>
      </c>
      <c r="F36844">
        <v>0</v>
      </c>
      <c r="G36844" s="9">
        <f>(Logistic_Reg!$C$5+Logistic_Reg!$C$6*CN_Mobiles!B36844+Logistic_Reg!$C$7*CN_Mobiles!C36844+Logistic_Reg!$C$8*CN_Mobiles!D36844+Logistic_Reg!$C$9*CN_Mobiles!E36844)/(1+EXP(Logistic_Reg!$C$5+Logistic_Reg!$C$6*CN_Mobiles!B36844+Logistic_Reg!$C$7*CN_Mobiles!C36844+Logistic_Reg!$C$8*CN_Mobiles!D36844+Logistic_Reg!$C$9*CN_Mobiles!E36844))</f>
        <v>-0.27186446081153842</v>
      </c>
      <c r="H36844">
        <f t="shared" si="1150"/>
        <v>0</v>
      </c>
      <c r="I36844" t="str">
        <f t="shared" si="1151"/>
        <v>Yes</v>
      </c>
    </row>
    <row r="36845" spans="1:9" x14ac:dyDescent="0.3">
      <c r="A36845" t="s">
        <v>36846</v>
      </c>
      <c r="B36845">
        <v>65</v>
      </c>
      <c r="C36845">
        <v>0</v>
      </c>
      <c r="D36845" s="7">
        <v>-0.80983462740510448</v>
      </c>
      <c r="E36845">
        <v>1</v>
      </c>
      <c r="F36845">
        <v>0</v>
      </c>
      <c r="G36845" s="9">
        <f>(Logistic_Reg!$C$5+Logistic_Reg!$C$6*CN_Mobiles!B36845+Logistic_Reg!$C$7*CN_Mobiles!C36845+Logistic_Reg!$C$8*CN_Mobiles!D36845+Logistic_Reg!$C$9*CN_Mobiles!E36845)/(1+EXP(Logistic_Reg!$C$5+Logistic_Reg!$C$6*CN_Mobiles!B36845+Logistic_Reg!$C$7*CN_Mobiles!C36845+Logistic_Reg!$C$8*CN_Mobiles!D36845+Logistic_Reg!$C$9*CN_Mobiles!E36845))</f>
        <v>-1.4145270550916673</v>
      </c>
      <c r="H36845">
        <f t="shared" si="1150"/>
        <v>0</v>
      </c>
      <c r="I36845" t="str">
        <f t="shared" si="1151"/>
        <v>Yes</v>
      </c>
    </row>
    <row r="36846" spans="1:9" x14ac:dyDescent="0.3">
      <c r="A36846" t="s">
        <v>36847</v>
      </c>
      <c r="B36846">
        <v>42</v>
      </c>
      <c r="C36846">
        <v>1</v>
      </c>
      <c r="D36846" s="7">
        <v>-0.88685701392014016</v>
      </c>
      <c r="E36846">
        <v>1</v>
      </c>
      <c r="F36846">
        <v>0</v>
      </c>
      <c r="G36846" s="9">
        <f>(Logistic_Reg!$C$5+Logistic_Reg!$C$6*CN_Mobiles!B36846+Logistic_Reg!$C$7*CN_Mobiles!C36846+Logistic_Reg!$C$8*CN_Mobiles!D36846+Logistic_Reg!$C$9*CN_Mobiles!E36846)/(1+EXP(Logistic_Reg!$C$5+Logistic_Reg!$C$6*CN_Mobiles!B36846+Logistic_Reg!$C$7*CN_Mobiles!C36846+Logistic_Reg!$C$8*CN_Mobiles!D36846+Logistic_Reg!$C$9*CN_Mobiles!E36846))</f>
        <v>-0.93469149454388989</v>
      </c>
      <c r="H36846">
        <f t="shared" si="1150"/>
        <v>0</v>
      </c>
      <c r="I36846" t="str">
        <f t="shared" si="1151"/>
        <v>Yes</v>
      </c>
    </row>
    <row r="36847" spans="1:9" x14ac:dyDescent="0.3">
      <c r="A36847" t="s">
        <v>36848</v>
      </c>
      <c r="B36847">
        <v>29</v>
      </c>
      <c r="C36847">
        <v>1</v>
      </c>
      <c r="D36847" s="7">
        <v>-0.84479755986325433</v>
      </c>
      <c r="E36847">
        <v>3</v>
      </c>
      <c r="F36847">
        <v>1</v>
      </c>
      <c r="G36847" s="9">
        <f>(Logistic_Reg!$C$5+Logistic_Reg!$C$6*CN_Mobiles!B36847+Logistic_Reg!$C$7*CN_Mobiles!C36847+Logistic_Reg!$C$8*CN_Mobiles!D36847+Logistic_Reg!$C$9*CN_Mobiles!E36847)/(1+EXP(Logistic_Reg!$C$5+Logistic_Reg!$C$6*CN_Mobiles!B36847+Logistic_Reg!$C$7*CN_Mobiles!C36847+Logistic_Reg!$C$8*CN_Mobiles!D36847+Logistic_Reg!$C$9*CN_Mobiles!E36847))</f>
        <v>0.25803027897372693</v>
      </c>
      <c r="H36847">
        <f t="shared" si="1150"/>
        <v>1</v>
      </c>
      <c r="I36847" t="str">
        <f t="shared" si="1151"/>
        <v>Yes</v>
      </c>
    </row>
    <row r="36848" spans="1:9" x14ac:dyDescent="0.3">
      <c r="A36848" t="s">
        <v>36849</v>
      </c>
      <c r="B36848">
        <v>35</v>
      </c>
      <c r="C36848">
        <v>1</v>
      </c>
      <c r="D36848" s="7">
        <v>-1.1836088768681392</v>
      </c>
      <c r="E36848">
        <v>4</v>
      </c>
      <c r="F36848">
        <v>0</v>
      </c>
      <c r="G36848" s="9">
        <f>(Logistic_Reg!$C$5+Logistic_Reg!$C$6*CN_Mobiles!B36848+Logistic_Reg!$C$7*CN_Mobiles!C36848+Logistic_Reg!$C$8*CN_Mobiles!D36848+Logistic_Reg!$C$9*CN_Mobiles!E36848)/(1+EXP(Logistic_Reg!$C$5+Logistic_Reg!$C$6*CN_Mobiles!B36848+Logistic_Reg!$C$7*CN_Mobiles!C36848+Logistic_Reg!$C$8*CN_Mobiles!D36848+Logistic_Reg!$C$9*CN_Mobiles!E36848))</f>
        <v>0.26709853904000208</v>
      </c>
      <c r="H36848">
        <f t="shared" si="1150"/>
        <v>1</v>
      </c>
      <c r="I36848" t="str">
        <f t="shared" si="1151"/>
        <v>No</v>
      </c>
    </row>
    <row r="36849" spans="1:9" x14ac:dyDescent="0.3">
      <c r="A36849" t="s">
        <v>36850</v>
      </c>
      <c r="B36849">
        <v>59</v>
      </c>
      <c r="C36849">
        <v>0</v>
      </c>
      <c r="D36849" s="7">
        <v>0.17836361951243368</v>
      </c>
      <c r="E36849">
        <v>1</v>
      </c>
      <c r="F36849">
        <v>1</v>
      </c>
      <c r="G36849" s="9">
        <f>(Logistic_Reg!$C$5+Logistic_Reg!$C$6*CN_Mobiles!B36849+Logistic_Reg!$C$7*CN_Mobiles!C36849+Logistic_Reg!$C$8*CN_Mobiles!D36849+Logistic_Reg!$C$9*CN_Mobiles!E36849)/(1+EXP(Logistic_Reg!$C$5+Logistic_Reg!$C$6*CN_Mobiles!B36849+Logistic_Reg!$C$7*CN_Mobiles!C36849+Logistic_Reg!$C$8*CN_Mobiles!D36849+Logistic_Reg!$C$9*CN_Mobiles!E36849))</f>
        <v>-0.90595452546743949</v>
      </c>
      <c r="H36849">
        <f t="shared" si="1150"/>
        <v>0</v>
      </c>
      <c r="I36849" t="str">
        <f t="shared" si="1151"/>
        <v>No</v>
      </c>
    </row>
    <row r="36850" spans="1:9" x14ac:dyDescent="0.3">
      <c r="A36850" t="s">
        <v>36851</v>
      </c>
      <c r="B36850">
        <v>38</v>
      </c>
      <c r="C36850">
        <v>1</v>
      </c>
      <c r="D36850" s="7">
        <v>-1.3979493370333931</v>
      </c>
      <c r="E36850">
        <v>3</v>
      </c>
      <c r="F36850">
        <v>0</v>
      </c>
      <c r="G36850" s="9">
        <f>(Logistic_Reg!$C$5+Logistic_Reg!$C$6*CN_Mobiles!B36850+Logistic_Reg!$C$7*CN_Mobiles!C36850+Logistic_Reg!$C$8*CN_Mobiles!D36850+Logistic_Reg!$C$9*CN_Mobiles!E36850)/(1+EXP(Logistic_Reg!$C$5+Logistic_Reg!$C$6*CN_Mobiles!B36850+Logistic_Reg!$C$7*CN_Mobiles!C36850+Logistic_Reg!$C$8*CN_Mobiles!D36850+Logistic_Reg!$C$9*CN_Mobiles!E36850))</f>
        <v>0.19856025931405658</v>
      </c>
      <c r="H36850">
        <f t="shared" si="1150"/>
        <v>1</v>
      </c>
      <c r="I36850" t="str">
        <f t="shared" si="1151"/>
        <v>No</v>
      </c>
    </row>
    <row r="36851" spans="1:9" x14ac:dyDescent="0.3">
      <c r="A36851" t="s">
        <v>36852</v>
      </c>
      <c r="B36851">
        <v>54</v>
      </c>
      <c r="C36851">
        <v>0</v>
      </c>
      <c r="D36851" s="7">
        <v>0.96335159987732744</v>
      </c>
      <c r="E36851">
        <v>2</v>
      </c>
      <c r="F36851">
        <v>1</v>
      </c>
      <c r="G36851" s="9">
        <f>(Logistic_Reg!$C$5+Logistic_Reg!$C$6*CN_Mobiles!B36851+Logistic_Reg!$C$7*CN_Mobiles!C36851+Logistic_Reg!$C$8*CN_Mobiles!D36851+Logistic_Reg!$C$9*CN_Mobiles!E36851)/(1+EXP(Logistic_Reg!$C$5+Logistic_Reg!$C$6*CN_Mobiles!B36851+Logistic_Reg!$C$7*CN_Mobiles!C36851+Logistic_Reg!$C$8*CN_Mobiles!D36851+Logistic_Reg!$C$9*CN_Mobiles!E36851))</f>
        <v>8.0281452041276458E-2</v>
      </c>
      <c r="H36851">
        <f t="shared" si="1150"/>
        <v>0</v>
      </c>
      <c r="I36851" t="str">
        <f t="shared" si="1151"/>
        <v>No</v>
      </c>
    </row>
    <row r="36852" spans="1:9" x14ac:dyDescent="0.3">
      <c r="A36852" t="s">
        <v>36853</v>
      </c>
      <c r="B36852">
        <v>57</v>
      </c>
      <c r="C36852">
        <v>1</v>
      </c>
      <c r="D36852" s="7">
        <v>0.94165847752239362</v>
      </c>
      <c r="E36852">
        <v>2</v>
      </c>
      <c r="F36852">
        <v>0</v>
      </c>
      <c r="G36852" s="9">
        <f>(Logistic_Reg!$C$5+Logistic_Reg!$C$6*CN_Mobiles!B36852+Logistic_Reg!$C$7*CN_Mobiles!C36852+Logistic_Reg!$C$8*CN_Mobiles!D36852+Logistic_Reg!$C$9*CN_Mobiles!E36852)/(1+EXP(Logistic_Reg!$C$5+Logistic_Reg!$C$6*CN_Mobiles!B36852+Logistic_Reg!$C$7*CN_Mobiles!C36852+Logistic_Reg!$C$8*CN_Mobiles!D36852+Logistic_Reg!$C$9*CN_Mobiles!E36852))</f>
        <v>0.15110549052772881</v>
      </c>
      <c r="H36852">
        <f t="shared" si="1150"/>
        <v>1</v>
      </c>
      <c r="I36852" t="str">
        <f t="shared" si="1151"/>
        <v>No</v>
      </c>
    </row>
    <row r="36853" spans="1:9" x14ac:dyDescent="0.3">
      <c r="A36853" t="s">
        <v>36854</v>
      </c>
      <c r="B36853">
        <v>31</v>
      </c>
      <c r="C36853">
        <v>0</v>
      </c>
      <c r="D36853" s="7">
        <v>-0.71387929995095212</v>
      </c>
      <c r="E36853">
        <v>1</v>
      </c>
      <c r="F36853">
        <v>0</v>
      </c>
      <c r="G36853" s="9">
        <f>(Logistic_Reg!$C$5+Logistic_Reg!$C$6*CN_Mobiles!B36853+Logistic_Reg!$C$7*CN_Mobiles!C36853+Logistic_Reg!$C$8*CN_Mobiles!D36853+Logistic_Reg!$C$9*CN_Mobiles!E36853)/(1+EXP(Logistic_Reg!$C$5+Logistic_Reg!$C$6*CN_Mobiles!B36853+Logistic_Reg!$C$7*CN_Mobiles!C36853+Logistic_Reg!$C$8*CN_Mobiles!D36853+Logistic_Reg!$C$9*CN_Mobiles!E36853))</f>
        <v>-0.97169931545725685</v>
      </c>
      <c r="H36853">
        <f t="shared" si="1150"/>
        <v>0</v>
      </c>
      <c r="I36853" t="str">
        <f t="shared" si="1151"/>
        <v>Yes</v>
      </c>
    </row>
    <row r="36854" spans="1:9" x14ac:dyDescent="0.3">
      <c r="A36854" t="s">
        <v>36855</v>
      </c>
      <c r="B36854">
        <v>40</v>
      </c>
      <c r="C36854">
        <v>1</v>
      </c>
      <c r="D36854" s="7">
        <v>-0.63685881700930658</v>
      </c>
      <c r="E36854">
        <v>2</v>
      </c>
      <c r="F36854">
        <v>1</v>
      </c>
      <c r="G36854" s="9">
        <f>(Logistic_Reg!$C$5+Logistic_Reg!$C$6*CN_Mobiles!B36854+Logistic_Reg!$C$7*CN_Mobiles!C36854+Logistic_Reg!$C$8*CN_Mobiles!D36854+Logistic_Reg!$C$9*CN_Mobiles!E36854)/(1+EXP(Logistic_Reg!$C$5+Logistic_Reg!$C$6*CN_Mobiles!B36854+Logistic_Reg!$C$7*CN_Mobiles!C36854+Logistic_Reg!$C$8*CN_Mobiles!D36854+Logistic_Reg!$C$9*CN_Mobiles!E36854))</f>
        <v>-6.2757990455918622E-2</v>
      </c>
      <c r="H36854">
        <f t="shared" si="1150"/>
        <v>0</v>
      </c>
      <c r="I36854" t="str">
        <f t="shared" si="1151"/>
        <v>No</v>
      </c>
    </row>
    <row r="36855" spans="1:9" x14ac:dyDescent="0.3">
      <c r="A36855" t="s">
        <v>36856</v>
      </c>
      <c r="B36855">
        <v>53</v>
      </c>
      <c r="C36855">
        <v>0</v>
      </c>
      <c r="D36855" s="7">
        <v>0.83463958152428919</v>
      </c>
      <c r="E36855">
        <v>3</v>
      </c>
      <c r="F36855">
        <v>1</v>
      </c>
      <c r="G36855" s="9">
        <f>(Logistic_Reg!$C$5+Logistic_Reg!$C$6*CN_Mobiles!B36855+Logistic_Reg!$C$7*CN_Mobiles!C36855+Logistic_Reg!$C$8*CN_Mobiles!D36855+Logistic_Reg!$C$9*CN_Mobiles!E36855)/(1+EXP(Logistic_Reg!$C$5+Logistic_Reg!$C$6*CN_Mobiles!B36855+Logistic_Reg!$C$7*CN_Mobiles!C36855+Logistic_Reg!$C$8*CN_Mobiles!D36855+Logistic_Reg!$C$9*CN_Mobiles!E36855))</f>
        <v>0.27450195255792964</v>
      </c>
      <c r="H36855">
        <f t="shared" si="1150"/>
        <v>1</v>
      </c>
      <c r="I36855" t="str">
        <f t="shared" si="1151"/>
        <v>Yes</v>
      </c>
    </row>
    <row r="36856" spans="1:9" x14ac:dyDescent="0.3">
      <c r="A36856" t="s">
        <v>36857</v>
      </c>
      <c r="B36856">
        <v>57</v>
      </c>
      <c r="C36856">
        <v>1</v>
      </c>
      <c r="D36856" s="7">
        <v>1.0637879390920553</v>
      </c>
      <c r="E36856">
        <v>1</v>
      </c>
      <c r="F36856">
        <v>0</v>
      </c>
      <c r="G36856" s="9">
        <f>(Logistic_Reg!$C$5+Logistic_Reg!$C$6*CN_Mobiles!B36856+Logistic_Reg!$C$7*CN_Mobiles!C36856+Logistic_Reg!$C$8*CN_Mobiles!D36856+Logistic_Reg!$C$9*CN_Mobiles!E36856)/(1+EXP(Logistic_Reg!$C$5+Logistic_Reg!$C$6*CN_Mobiles!B36856+Logistic_Reg!$C$7*CN_Mobiles!C36856+Logistic_Reg!$C$8*CN_Mobiles!D36856+Logistic_Reg!$C$9*CN_Mobiles!E36856))</f>
        <v>-0.34180951296222151</v>
      </c>
      <c r="H36856">
        <f t="shared" si="1150"/>
        <v>0</v>
      </c>
      <c r="I36856" t="str">
        <f t="shared" si="1151"/>
        <v>Yes</v>
      </c>
    </row>
    <row r="36857" spans="1:9" x14ac:dyDescent="0.3">
      <c r="A36857" t="s">
        <v>36858</v>
      </c>
      <c r="B36857">
        <v>49</v>
      </c>
      <c r="C36857">
        <v>0</v>
      </c>
      <c r="D36857" s="7">
        <v>1.2153390309809398</v>
      </c>
      <c r="E36857">
        <v>3</v>
      </c>
      <c r="F36857">
        <v>1</v>
      </c>
      <c r="G36857" s="9">
        <f>(Logistic_Reg!$C$5+Logistic_Reg!$C$6*CN_Mobiles!B36857+Logistic_Reg!$C$7*CN_Mobiles!C36857+Logistic_Reg!$C$8*CN_Mobiles!D36857+Logistic_Reg!$C$9*CN_Mobiles!E36857)/(1+EXP(Logistic_Reg!$C$5+Logistic_Reg!$C$6*CN_Mobiles!B36857+Logistic_Reg!$C$7*CN_Mobiles!C36857+Logistic_Reg!$C$8*CN_Mobiles!D36857+Logistic_Reg!$C$9*CN_Mobiles!E36857))</f>
        <v>0.27838769143593517</v>
      </c>
      <c r="H36857">
        <f t="shared" si="1150"/>
        <v>1</v>
      </c>
      <c r="I36857" t="str">
        <f t="shared" si="1151"/>
        <v>Yes</v>
      </c>
    </row>
    <row r="36858" spans="1:9" x14ac:dyDescent="0.3">
      <c r="A36858" t="s">
        <v>36859</v>
      </c>
      <c r="B36858">
        <v>50</v>
      </c>
      <c r="C36858">
        <v>0</v>
      </c>
      <c r="D36858" s="7">
        <v>1.5480684310040753</v>
      </c>
      <c r="E36858">
        <v>3</v>
      </c>
      <c r="F36858">
        <v>1</v>
      </c>
      <c r="G36858" s="9">
        <f>(Logistic_Reg!$C$5+Logistic_Reg!$C$6*CN_Mobiles!B36858+Logistic_Reg!$C$7*CN_Mobiles!C36858+Logistic_Reg!$C$8*CN_Mobiles!D36858+Logistic_Reg!$C$9*CN_Mobiles!E36858)/(1+EXP(Logistic_Reg!$C$5+Logistic_Reg!$C$6*CN_Mobiles!B36858+Logistic_Reg!$C$7*CN_Mobiles!C36858+Logistic_Reg!$C$8*CN_Mobiles!D36858+Logistic_Reg!$C$9*CN_Mobiles!E36858))</f>
        <v>0.27590248179500149</v>
      </c>
      <c r="H36858">
        <f t="shared" si="1150"/>
        <v>1</v>
      </c>
      <c r="I36858" t="str">
        <f t="shared" si="1151"/>
        <v>Yes</v>
      </c>
    </row>
    <row r="36859" spans="1:9" x14ac:dyDescent="0.3">
      <c r="A36859" t="s">
        <v>36860</v>
      </c>
      <c r="B36859">
        <v>53</v>
      </c>
      <c r="C36859">
        <v>1</v>
      </c>
      <c r="D36859" s="7">
        <v>1.7072147807199336</v>
      </c>
      <c r="E36859">
        <v>2</v>
      </c>
      <c r="F36859">
        <v>1</v>
      </c>
      <c r="G36859" s="9">
        <f>(Logistic_Reg!$C$5+Logistic_Reg!$C$6*CN_Mobiles!B36859+Logistic_Reg!$C$7*CN_Mobiles!C36859+Logistic_Reg!$C$8*CN_Mobiles!D36859+Logistic_Reg!$C$9*CN_Mobiles!E36859)/(1+EXP(Logistic_Reg!$C$5+Logistic_Reg!$C$6*CN_Mobiles!B36859+Logistic_Reg!$C$7*CN_Mobiles!C36859+Logistic_Reg!$C$8*CN_Mobiles!D36859+Logistic_Reg!$C$9*CN_Mobiles!E36859))</f>
        <v>0.23999015048184275</v>
      </c>
      <c r="H36859">
        <f t="shared" si="1150"/>
        <v>1</v>
      </c>
      <c r="I36859" t="str">
        <f t="shared" si="1151"/>
        <v>Yes</v>
      </c>
    </row>
    <row r="36860" spans="1:9" x14ac:dyDescent="0.3">
      <c r="A36860" t="s">
        <v>36861</v>
      </c>
      <c r="B36860">
        <v>32</v>
      </c>
      <c r="C36860">
        <v>1</v>
      </c>
      <c r="D36860" s="7">
        <v>-1.4782077983118007</v>
      </c>
      <c r="E36860">
        <v>2</v>
      </c>
      <c r="F36860">
        <v>1</v>
      </c>
      <c r="G36860" s="9">
        <f>(Logistic_Reg!$C$5+Logistic_Reg!$C$6*CN_Mobiles!B36860+Logistic_Reg!$C$7*CN_Mobiles!C36860+Logistic_Reg!$C$8*CN_Mobiles!D36860+Logistic_Reg!$C$9*CN_Mobiles!E36860)/(1+EXP(Logistic_Reg!$C$5+Logistic_Reg!$C$6*CN_Mobiles!B36860+Logistic_Reg!$C$7*CN_Mobiles!C36860+Logistic_Reg!$C$8*CN_Mobiles!D36860+Logistic_Reg!$C$9*CN_Mobiles!E36860))</f>
        <v>-0.23314420545964956</v>
      </c>
      <c r="H36860">
        <f t="shared" si="1150"/>
        <v>0</v>
      </c>
      <c r="I36860" t="str">
        <f t="shared" si="1151"/>
        <v>No</v>
      </c>
    </row>
    <row r="36861" spans="1:9" x14ac:dyDescent="0.3">
      <c r="A36861" t="s">
        <v>36862</v>
      </c>
      <c r="B36861">
        <v>49</v>
      </c>
      <c r="C36861">
        <v>0</v>
      </c>
      <c r="D36861" s="7">
        <v>0.34610650665851961</v>
      </c>
      <c r="E36861">
        <v>3</v>
      </c>
      <c r="F36861">
        <v>1</v>
      </c>
      <c r="G36861" s="9">
        <f>(Logistic_Reg!$C$5+Logistic_Reg!$C$6*CN_Mobiles!B36861+Logistic_Reg!$C$7*CN_Mobiles!C36861+Logistic_Reg!$C$8*CN_Mobiles!D36861+Logistic_Reg!$C$9*CN_Mobiles!E36861)/(1+EXP(Logistic_Reg!$C$5+Logistic_Reg!$C$6*CN_Mobiles!B36861+Logistic_Reg!$C$7*CN_Mobiles!C36861+Logistic_Reg!$C$8*CN_Mobiles!D36861+Logistic_Reg!$C$9*CN_Mobiles!E36861))</f>
        <v>0.26309395278358033</v>
      </c>
      <c r="H36861">
        <f t="shared" si="1150"/>
        <v>1</v>
      </c>
      <c r="I36861" t="str">
        <f t="shared" si="1151"/>
        <v>Yes</v>
      </c>
    </row>
    <row r="36862" spans="1:9" x14ac:dyDescent="0.3">
      <c r="A36862" t="s">
        <v>36863</v>
      </c>
      <c r="B36862">
        <v>52</v>
      </c>
      <c r="C36862">
        <v>1</v>
      </c>
      <c r="D36862" s="7">
        <v>-1.2549300610794694</v>
      </c>
      <c r="E36862">
        <v>3</v>
      </c>
      <c r="F36862">
        <v>0</v>
      </c>
      <c r="G36862" s="9">
        <f>(Logistic_Reg!$C$5+Logistic_Reg!$C$6*CN_Mobiles!B36862+Logistic_Reg!$C$7*CN_Mobiles!C36862+Logistic_Reg!$C$8*CN_Mobiles!D36862+Logistic_Reg!$C$9*CN_Mobiles!E36862)/(1+EXP(Logistic_Reg!$C$5+Logistic_Reg!$C$6*CN_Mobiles!B36862+Logistic_Reg!$C$7*CN_Mobiles!C36862+Logistic_Reg!$C$8*CN_Mobiles!D36862+Logistic_Reg!$C$9*CN_Mobiles!E36862))</f>
        <v>0.17275037728989606</v>
      </c>
      <c r="H36862">
        <f t="shared" si="1150"/>
        <v>1</v>
      </c>
      <c r="I36862" t="str">
        <f t="shared" si="1151"/>
        <v>No</v>
      </c>
    </row>
    <row r="36863" spans="1:9" x14ac:dyDescent="0.3">
      <c r="A36863" t="s">
        <v>36864</v>
      </c>
      <c r="B36863">
        <v>64</v>
      </c>
      <c r="C36863">
        <v>0</v>
      </c>
      <c r="D36863" s="7">
        <v>8.2362606296915802E-2</v>
      </c>
      <c r="E36863">
        <v>1</v>
      </c>
      <c r="F36863">
        <v>1</v>
      </c>
      <c r="G36863" s="9">
        <f>(Logistic_Reg!$C$5+Logistic_Reg!$C$6*CN_Mobiles!B36863+Logistic_Reg!$C$7*CN_Mobiles!C36863+Logistic_Reg!$C$8*CN_Mobiles!D36863+Logistic_Reg!$C$9*CN_Mobiles!E36863)/(1+EXP(Logistic_Reg!$C$5+Logistic_Reg!$C$6*CN_Mobiles!B36863+Logistic_Reg!$C$7*CN_Mobiles!C36863+Logistic_Reg!$C$8*CN_Mobiles!D36863+Logistic_Reg!$C$9*CN_Mobiles!E36863))</f>
        <v>-1.0033113174385369</v>
      </c>
      <c r="H36863">
        <f t="shared" si="1150"/>
        <v>0</v>
      </c>
      <c r="I36863" t="str">
        <f t="shared" si="1151"/>
        <v>No</v>
      </c>
    </row>
    <row r="36864" spans="1:9" x14ac:dyDescent="0.3">
      <c r="A36864" t="s">
        <v>36865</v>
      </c>
      <c r="B36864">
        <v>46</v>
      </c>
      <c r="C36864">
        <v>1</v>
      </c>
      <c r="D36864" s="7">
        <v>-0.12343080934625521</v>
      </c>
      <c r="E36864">
        <v>2</v>
      </c>
      <c r="F36864">
        <v>1</v>
      </c>
      <c r="G36864" s="9">
        <f>(Logistic_Reg!$C$5+Logistic_Reg!$C$6*CN_Mobiles!B36864+Logistic_Reg!$C$7*CN_Mobiles!C36864+Logistic_Reg!$C$8*CN_Mobiles!D36864+Logistic_Reg!$C$9*CN_Mobiles!E36864)/(1+EXP(Logistic_Reg!$C$5+Logistic_Reg!$C$6*CN_Mobiles!B36864+Logistic_Reg!$C$7*CN_Mobiles!C36864+Logistic_Reg!$C$8*CN_Mobiles!D36864+Logistic_Reg!$C$9*CN_Mobiles!E36864))</f>
        <v>1.7181779098324242E-2</v>
      </c>
      <c r="H36864">
        <f t="shared" si="1150"/>
        <v>0</v>
      </c>
      <c r="I36864" t="str">
        <f t="shared" si="1151"/>
        <v>No</v>
      </c>
    </row>
    <row r="36865" spans="1:9" x14ac:dyDescent="0.3">
      <c r="A36865" t="s">
        <v>36866</v>
      </c>
      <c r="B36865">
        <v>25</v>
      </c>
      <c r="C36865">
        <v>1</v>
      </c>
      <c r="D36865" s="7">
        <v>-0.36625634172274413</v>
      </c>
      <c r="E36865">
        <v>2</v>
      </c>
      <c r="F36865">
        <v>1</v>
      </c>
      <c r="G36865" s="9">
        <f>(Logistic_Reg!$C$5+Logistic_Reg!$C$6*CN_Mobiles!B36865+Logistic_Reg!$C$7*CN_Mobiles!C36865+Logistic_Reg!$C$8*CN_Mobiles!D36865+Logistic_Reg!$C$9*CN_Mobiles!E36865)/(1+EXP(Logistic_Reg!$C$5+Logistic_Reg!$C$6*CN_Mobiles!B36865+Logistic_Reg!$C$7*CN_Mobiles!C36865+Logistic_Reg!$C$8*CN_Mobiles!D36865+Logistic_Reg!$C$9*CN_Mobiles!E36865))</f>
        <v>7.742996739441739E-2</v>
      </c>
      <c r="H36865">
        <f t="shared" si="1150"/>
        <v>0</v>
      </c>
      <c r="I36865" t="str">
        <f t="shared" si="1151"/>
        <v>No</v>
      </c>
    </row>
    <row r="36866" spans="1:9" x14ac:dyDescent="0.3">
      <c r="A36866" t="s">
        <v>36867</v>
      </c>
      <c r="B36866">
        <v>49</v>
      </c>
      <c r="C36866">
        <v>1</v>
      </c>
      <c r="D36866" s="7">
        <v>-1.4429897870193615</v>
      </c>
      <c r="E36866">
        <v>2</v>
      </c>
      <c r="F36866">
        <v>0</v>
      </c>
      <c r="G36866" s="9">
        <f>(Logistic_Reg!$C$5+Logistic_Reg!$C$6*CN_Mobiles!B36866+Logistic_Reg!$C$7*CN_Mobiles!C36866+Logistic_Reg!$C$8*CN_Mobiles!D36866+Logistic_Reg!$C$9*CN_Mobiles!E36866)/(1+EXP(Logistic_Reg!$C$5+Logistic_Reg!$C$6*CN_Mobiles!B36866+Logistic_Reg!$C$7*CN_Mobiles!C36866+Logistic_Reg!$C$8*CN_Mobiles!D36866+Logistic_Reg!$C$9*CN_Mobiles!E36866))</f>
        <v>-0.36344638409819524</v>
      </c>
      <c r="H36866">
        <f t="shared" si="1150"/>
        <v>0</v>
      </c>
      <c r="I36866" t="str">
        <f t="shared" si="1151"/>
        <v>Yes</v>
      </c>
    </row>
    <row r="36867" spans="1:9" x14ac:dyDescent="0.3">
      <c r="A36867" t="s">
        <v>36868</v>
      </c>
      <c r="B36867">
        <v>59</v>
      </c>
      <c r="C36867">
        <v>0</v>
      </c>
      <c r="D36867" s="7">
        <v>-0.4277646051074962</v>
      </c>
      <c r="E36867">
        <v>3</v>
      </c>
      <c r="F36867">
        <v>1</v>
      </c>
      <c r="G36867" s="9">
        <f>(Logistic_Reg!$C$5+Logistic_Reg!$C$6*CN_Mobiles!B36867+Logistic_Reg!$C$7*CN_Mobiles!C36867+Logistic_Reg!$C$8*CN_Mobiles!D36867+Logistic_Reg!$C$9*CN_Mobiles!E36867)/(1+EXP(Logistic_Reg!$C$5+Logistic_Reg!$C$6*CN_Mobiles!B36867+Logistic_Reg!$C$7*CN_Mobiles!C36867+Logistic_Reg!$C$8*CN_Mobiles!D36867+Logistic_Reg!$C$9*CN_Mobiles!E36867))</f>
        <v>0.18391623766795251</v>
      </c>
      <c r="H36867">
        <f t="shared" ref="H36867:H36930" si="1152">IF(G36867&gt;=0.15,1,0)</f>
        <v>1</v>
      </c>
      <c r="I36867" t="str">
        <f t="shared" ref="I36867:I36930" si="1153">IF(H36867=F36867,"Yes","No")</f>
        <v>Yes</v>
      </c>
    </row>
    <row r="36868" spans="1:9" x14ac:dyDescent="0.3">
      <c r="A36868" t="s">
        <v>36869</v>
      </c>
      <c r="B36868">
        <v>32</v>
      </c>
      <c r="C36868">
        <v>0</v>
      </c>
      <c r="D36868" s="7">
        <v>-0.86407885473278145</v>
      </c>
      <c r="E36868">
        <v>2</v>
      </c>
      <c r="F36868">
        <v>1</v>
      </c>
      <c r="G36868" s="9">
        <f>(Logistic_Reg!$C$5+Logistic_Reg!$C$6*CN_Mobiles!B36868+Logistic_Reg!$C$7*CN_Mobiles!C36868+Logistic_Reg!$C$8*CN_Mobiles!D36868+Logistic_Reg!$C$9*CN_Mobiles!E36868)/(1+EXP(Logistic_Reg!$C$5+Logistic_Reg!$C$6*CN_Mobiles!B36868+Logistic_Reg!$C$7*CN_Mobiles!C36868+Logistic_Reg!$C$8*CN_Mobiles!D36868+Logistic_Reg!$C$9*CN_Mobiles!E36868))</f>
        <v>-0.21403202979491015</v>
      </c>
      <c r="H36868">
        <f t="shared" si="1152"/>
        <v>0</v>
      </c>
      <c r="I36868" t="str">
        <f t="shared" si="1153"/>
        <v>No</v>
      </c>
    </row>
    <row r="36869" spans="1:9" x14ac:dyDescent="0.3">
      <c r="A36869" t="s">
        <v>36870</v>
      </c>
      <c r="B36869">
        <v>33</v>
      </c>
      <c r="C36869">
        <v>1</v>
      </c>
      <c r="D36869" s="7">
        <v>-1.2992680924844471</v>
      </c>
      <c r="E36869">
        <v>3</v>
      </c>
      <c r="F36869">
        <v>0</v>
      </c>
      <c r="G36869" s="9">
        <f>(Logistic_Reg!$C$5+Logistic_Reg!$C$6*CN_Mobiles!B36869+Logistic_Reg!$C$7*CN_Mobiles!C36869+Logistic_Reg!$C$8*CN_Mobiles!D36869+Logistic_Reg!$C$9*CN_Mobiles!E36869)/(1+EXP(Logistic_Reg!$C$5+Logistic_Reg!$C$6*CN_Mobiles!B36869+Logistic_Reg!$C$7*CN_Mobiles!C36869+Logistic_Reg!$C$8*CN_Mobiles!D36869+Logistic_Reg!$C$9*CN_Mobiles!E36869))</f>
        <v>0.22064941887477868</v>
      </c>
      <c r="H36869">
        <f t="shared" si="1152"/>
        <v>1</v>
      </c>
      <c r="I36869" t="str">
        <f t="shared" si="1153"/>
        <v>No</v>
      </c>
    </row>
    <row r="36870" spans="1:9" x14ac:dyDescent="0.3">
      <c r="A36870" t="s">
        <v>36871</v>
      </c>
      <c r="B36870">
        <v>58</v>
      </c>
      <c r="C36870">
        <v>0</v>
      </c>
      <c r="D36870" s="7">
        <v>-1.2211587655635967</v>
      </c>
      <c r="E36870">
        <v>4</v>
      </c>
      <c r="F36870">
        <v>1</v>
      </c>
      <c r="G36870" s="9">
        <f>(Logistic_Reg!$C$5+Logistic_Reg!$C$6*CN_Mobiles!B36870+Logistic_Reg!$C$7*CN_Mobiles!C36870+Logistic_Reg!$C$8*CN_Mobiles!D36870+Logistic_Reg!$C$9*CN_Mobiles!E36870)/(1+EXP(Logistic_Reg!$C$5+Logistic_Reg!$C$6*CN_Mobiles!B36870+Logistic_Reg!$C$7*CN_Mobiles!C36870+Logistic_Reg!$C$8*CN_Mobiles!D36870+Logistic_Reg!$C$9*CN_Mobiles!E36870))</f>
        <v>0.2752867720772959</v>
      </c>
      <c r="H36870">
        <f t="shared" si="1152"/>
        <v>1</v>
      </c>
      <c r="I36870" t="str">
        <f t="shared" si="1153"/>
        <v>Yes</v>
      </c>
    </row>
    <row r="36871" spans="1:9" x14ac:dyDescent="0.3">
      <c r="A36871" t="s">
        <v>36872</v>
      </c>
      <c r="B36871">
        <v>32</v>
      </c>
      <c r="C36871">
        <v>1</v>
      </c>
      <c r="D36871" s="7">
        <v>-0.49621520064637603</v>
      </c>
      <c r="E36871">
        <v>4</v>
      </c>
      <c r="F36871">
        <v>1</v>
      </c>
      <c r="G36871" s="9">
        <f>(Logistic_Reg!$C$5+Logistic_Reg!$C$6*CN_Mobiles!B36871+Logistic_Reg!$C$7*CN_Mobiles!C36871+Logistic_Reg!$C$8*CN_Mobiles!D36871+Logistic_Reg!$C$9*CN_Mobiles!E36871)/(1+EXP(Logistic_Reg!$C$5+Logistic_Reg!$C$6*CN_Mobiles!B36871+Logistic_Reg!$C$7*CN_Mobiles!C36871+Logistic_Reg!$C$8*CN_Mobiles!D36871+Logistic_Reg!$C$9*CN_Mobiles!E36871))</f>
        <v>0.24198281422073387</v>
      </c>
      <c r="H36871">
        <f t="shared" si="1152"/>
        <v>1</v>
      </c>
      <c r="I36871" t="str">
        <f t="shared" si="1153"/>
        <v>Yes</v>
      </c>
    </row>
    <row r="36872" spans="1:9" x14ac:dyDescent="0.3">
      <c r="A36872" t="s">
        <v>36873</v>
      </c>
      <c r="B36872">
        <v>65</v>
      </c>
      <c r="C36872">
        <v>0</v>
      </c>
      <c r="D36872" s="7">
        <v>-0.86028693653946531</v>
      </c>
      <c r="E36872">
        <v>2</v>
      </c>
      <c r="F36872">
        <v>1</v>
      </c>
      <c r="G36872" s="9">
        <f>(Logistic_Reg!$C$5+Logistic_Reg!$C$6*CN_Mobiles!B36872+Logistic_Reg!$C$7*CN_Mobiles!C36872+Logistic_Reg!$C$8*CN_Mobiles!D36872+Logistic_Reg!$C$9*CN_Mobiles!E36872)/(1+EXP(Logistic_Reg!$C$5+Logistic_Reg!$C$6*CN_Mobiles!B36872+Logistic_Reg!$C$7*CN_Mobiles!C36872+Logistic_Reg!$C$8*CN_Mobiles!D36872+Logistic_Reg!$C$9*CN_Mobiles!E36872))</f>
        <v>-0.49839546044433025</v>
      </c>
      <c r="H36872">
        <f t="shared" si="1152"/>
        <v>0</v>
      </c>
      <c r="I36872" t="str">
        <f t="shared" si="1153"/>
        <v>No</v>
      </c>
    </row>
    <row r="36873" spans="1:9" x14ac:dyDescent="0.3">
      <c r="A36873" t="s">
        <v>36874</v>
      </c>
      <c r="B36873">
        <v>42</v>
      </c>
      <c r="C36873">
        <v>1</v>
      </c>
      <c r="D36873" s="7">
        <v>2.1920244660344341</v>
      </c>
      <c r="E36873">
        <v>4</v>
      </c>
      <c r="F36873">
        <v>1</v>
      </c>
      <c r="G36873" s="9">
        <f>(Logistic_Reg!$C$5+Logistic_Reg!$C$6*CN_Mobiles!B36873+Logistic_Reg!$C$7*CN_Mobiles!C36873+Logistic_Reg!$C$8*CN_Mobiles!D36873+Logistic_Reg!$C$9*CN_Mobiles!E36873)/(1+EXP(Logistic_Reg!$C$5+Logistic_Reg!$C$6*CN_Mobiles!B36873+Logistic_Reg!$C$7*CN_Mobiles!C36873+Logistic_Reg!$C$8*CN_Mobiles!D36873+Logistic_Reg!$C$9*CN_Mobiles!E36873))</f>
        <v>0.14161782865856803</v>
      </c>
      <c r="H36873">
        <f t="shared" si="1152"/>
        <v>0</v>
      </c>
      <c r="I36873" t="str">
        <f t="shared" si="1153"/>
        <v>No</v>
      </c>
    </row>
    <row r="36874" spans="1:9" x14ac:dyDescent="0.3">
      <c r="A36874" t="s">
        <v>36875</v>
      </c>
      <c r="B36874">
        <v>63</v>
      </c>
      <c r="C36874">
        <v>0</v>
      </c>
      <c r="D36874" s="7">
        <v>-0.25111299449518543</v>
      </c>
      <c r="E36874">
        <v>2</v>
      </c>
      <c r="F36874">
        <v>0</v>
      </c>
      <c r="G36874" s="9">
        <f>(Logistic_Reg!$C$5+Logistic_Reg!$C$6*CN_Mobiles!B36874+Logistic_Reg!$C$7*CN_Mobiles!C36874+Logistic_Reg!$C$8*CN_Mobiles!D36874+Logistic_Reg!$C$9*CN_Mobiles!E36874)/(1+EXP(Logistic_Reg!$C$5+Logistic_Reg!$C$6*CN_Mobiles!B36874+Logistic_Reg!$C$7*CN_Mobiles!C36874+Logistic_Reg!$C$8*CN_Mobiles!D36874+Logistic_Reg!$C$9*CN_Mobiles!E36874))</f>
        <v>-0.27552095498058765</v>
      </c>
      <c r="H36874">
        <f t="shared" si="1152"/>
        <v>0</v>
      </c>
      <c r="I36874" t="str">
        <f t="shared" si="1153"/>
        <v>Yes</v>
      </c>
    </row>
    <row r="36875" spans="1:9" x14ac:dyDescent="0.3">
      <c r="A36875" t="s">
        <v>36876</v>
      </c>
      <c r="B36875">
        <v>59</v>
      </c>
      <c r="C36875">
        <v>1</v>
      </c>
      <c r="D36875" s="7">
        <v>-0.73826978579982638</v>
      </c>
      <c r="E36875">
        <v>4</v>
      </c>
      <c r="F36875">
        <v>1</v>
      </c>
      <c r="G36875" s="9">
        <f>(Logistic_Reg!$C$5+Logistic_Reg!$C$6*CN_Mobiles!B36875+Logistic_Reg!$C$7*CN_Mobiles!C36875+Logistic_Reg!$C$8*CN_Mobiles!D36875+Logistic_Reg!$C$9*CN_Mobiles!E36875)/(1+EXP(Logistic_Reg!$C$5+Logistic_Reg!$C$6*CN_Mobiles!B36875+Logistic_Reg!$C$7*CN_Mobiles!C36875+Logistic_Reg!$C$8*CN_Mobiles!D36875+Logistic_Reg!$C$9*CN_Mobiles!E36875))</f>
        <v>0.27146899160809823</v>
      </c>
      <c r="H36875">
        <f t="shared" si="1152"/>
        <v>1</v>
      </c>
      <c r="I36875" t="str">
        <f t="shared" si="1153"/>
        <v>Yes</v>
      </c>
    </row>
    <row r="36876" spans="1:9" x14ac:dyDescent="0.3">
      <c r="A36876" t="s">
        <v>36877</v>
      </c>
      <c r="B36876">
        <v>60</v>
      </c>
      <c r="C36876">
        <v>1</v>
      </c>
      <c r="D36876" s="7">
        <v>-0.49036742319162374</v>
      </c>
      <c r="E36876">
        <v>4</v>
      </c>
      <c r="F36876">
        <v>1</v>
      </c>
      <c r="G36876" s="9">
        <f>(Logistic_Reg!$C$5+Logistic_Reg!$C$6*CN_Mobiles!B36876+Logistic_Reg!$C$7*CN_Mobiles!C36876+Logistic_Reg!$C$8*CN_Mobiles!D36876+Logistic_Reg!$C$9*CN_Mobiles!E36876)/(1+EXP(Logistic_Reg!$C$5+Logistic_Reg!$C$6*CN_Mobiles!B36876+Logistic_Reg!$C$7*CN_Mobiles!C36876+Logistic_Reg!$C$8*CN_Mobiles!D36876+Logistic_Reg!$C$9*CN_Mobiles!E36876))</f>
        <v>0.26620227780431638</v>
      </c>
      <c r="H36876">
        <f t="shared" si="1152"/>
        <v>1</v>
      </c>
      <c r="I36876" t="str">
        <f t="shared" si="1153"/>
        <v>Yes</v>
      </c>
    </row>
    <row r="36877" spans="1:9" x14ac:dyDescent="0.3">
      <c r="A36877" t="s">
        <v>36878</v>
      </c>
      <c r="B36877">
        <v>42</v>
      </c>
      <c r="C36877">
        <v>1</v>
      </c>
      <c r="D36877" s="7">
        <v>-1.323532942489567</v>
      </c>
      <c r="E36877">
        <v>2</v>
      </c>
      <c r="F36877">
        <v>0</v>
      </c>
      <c r="G36877" s="9">
        <f>(Logistic_Reg!$C$5+Logistic_Reg!$C$6*CN_Mobiles!B36877+Logistic_Reg!$C$7*CN_Mobiles!C36877+Logistic_Reg!$C$8*CN_Mobiles!D36877+Logistic_Reg!$C$9*CN_Mobiles!E36877)/(1+EXP(Logistic_Reg!$C$5+Logistic_Reg!$C$6*CN_Mobiles!B36877+Logistic_Reg!$C$7*CN_Mobiles!C36877+Logistic_Reg!$C$8*CN_Mobiles!D36877+Logistic_Reg!$C$9*CN_Mobiles!E36877))</f>
        <v>-0.26612164284772366</v>
      </c>
      <c r="H36877">
        <f t="shared" si="1152"/>
        <v>0</v>
      </c>
      <c r="I36877" t="str">
        <f t="shared" si="1153"/>
        <v>Yes</v>
      </c>
    </row>
    <row r="36878" spans="1:9" x14ac:dyDescent="0.3">
      <c r="A36878" t="s">
        <v>36879</v>
      </c>
      <c r="B36878">
        <v>61</v>
      </c>
      <c r="C36878">
        <v>0</v>
      </c>
      <c r="D36878" s="7">
        <v>-0.32428635561519881</v>
      </c>
      <c r="E36878">
        <v>2</v>
      </c>
      <c r="F36878">
        <v>1</v>
      </c>
      <c r="G36878" s="9">
        <f>(Logistic_Reg!$C$5+Logistic_Reg!$C$6*CN_Mobiles!B36878+Logistic_Reg!$C$7*CN_Mobiles!C36878+Logistic_Reg!$C$8*CN_Mobiles!D36878+Logistic_Reg!$C$9*CN_Mobiles!E36878)/(1+EXP(Logistic_Reg!$C$5+Logistic_Reg!$C$6*CN_Mobiles!B36878+Logistic_Reg!$C$7*CN_Mobiles!C36878+Logistic_Reg!$C$8*CN_Mobiles!D36878+Logistic_Reg!$C$9*CN_Mobiles!E36878))</f>
        <v>-0.28188752559532892</v>
      </c>
      <c r="H36878">
        <f t="shared" si="1152"/>
        <v>0</v>
      </c>
      <c r="I36878" t="str">
        <f t="shared" si="1153"/>
        <v>No</v>
      </c>
    </row>
    <row r="36879" spans="1:9" x14ac:dyDescent="0.3">
      <c r="A36879" t="s">
        <v>36880</v>
      </c>
      <c r="B36879">
        <v>61</v>
      </c>
      <c r="C36879">
        <v>1</v>
      </c>
      <c r="D36879" s="7">
        <v>1.3051401056645149</v>
      </c>
      <c r="E36879">
        <v>3</v>
      </c>
      <c r="F36879">
        <v>0</v>
      </c>
      <c r="G36879" s="9">
        <f>(Logistic_Reg!$C$5+Logistic_Reg!$C$6*CN_Mobiles!B36879+Logistic_Reg!$C$7*CN_Mobiles!C36879+Logistic_Reg!$C$8*CN_Mobiles!D36879+Logistic_Reg!$C$9*CN_Mobiles!E36879)/(1+EXP(Logistic_Reg!$C$5+Logistic_Reg!$C$6*CN_Mobiles!B36879+Logistic_Reg!$C$7*CN_Mobiles!C36879+Logistic_Reg!$C$8*CN_Mobiles!D36879+Logistic_Reg!$C$9*CN_Mobiles!E36879))</f>
        <v>0.27567501957606488</v>
      </c>
      <c r="H36879">
        <f t="shared" si="1152"/>
        <v>1</v>
      </c>
      <c r="I36879" t="str">
        <f t="shared" si="1153"/>
        <v>No</v>
      </c>
    </row>
    <row r="36880" spans="1:9" x14ac:dyDescent="0.3">
      <c r="A36880" t="s">
        <v>36881</v>
      </c>
      <c r="B36880">
        <v>56</v>
      </c>
      <c r="C36880">
        <v>1</v>
      </c>
      <c r="D36880" s="7">
        <v>-0.37210411917749647</v>
      </c>
      <c r="E36880">
        <v>2</v>
      </c>
      <c r="F36880">
        <v>1</v>
      </c>
      <c r="G36880" s="9">
        <f>(Logistic_Reg!$C$5+Logistic_Reg!$C$6*CN_Mobiles!B36880+Logistic_Reg!$C$7*CN_Mobiles!C36880+Logistic_Reg!$C$8*CN_Mobiles!D36880+Logistic_Reg!$C$9*CN_Mobiles!E36880)/(1+EXP(Logistic_Reg!$C$5+Logistic_Reg!$C$6*CN_Mobiles!B36880+Logistic_Reg!$C$7*CN_Mobiles!C36880+Logistic_Reg!$C$8*CN_Mobiles!D36880+Logistic_Reg!$C$9*CN_Mobiles!E36880))</f>
        <v>-0.10178338614066197</v>
      </c>
      <c r="H36880">
        <f t="shared" si="1152"/>
        <v>0</v>
      </c>
      <c r="I36880" t="str">
        <f t="shared" si="1153"/>
        <v>No</v>
      </c>
    </row>
    <row r="36881" spans="1:9" x14ac:dyDescent="0.3">
      <c r="A36881" t="s">
        <v>36882</v>
      </c>
      <c r="B36881">
        <v>36</v>
      </c>
      <c r="C36881">
        <v>0</v>
      </c>
      <c r="D36881" s="7">
        <v>2.8693815213760971E-3</v>
      </c>
      <c r="E36881">
        <v>2</v>
      </c>
      <c r="F36881">
        <v>1</v>
      </c>
      <c r="G36881" s="9">
        <f>(Logistic_Reg!$C$5+Logistic_Reg!$C$6*CN_Mobiles!B36881+Logistic_Reg!$C$7*CN_Mobiles!C36881+Logistic_Reg!$C$8*CN_Mobiles!D36881+Logistic_Reg!$C$9*CN_Mobiles!E36881)/(1+EXP(Logistic_Reg!$C$5+Logistic_Reg!$C$6*CN_Mobiles!B36881+Logistic_Reg!$C$7*CN_Mobiles!C36881+Logistic_Reg!$C$8*CN_Mobiles!D36881+Logistic_Reg!$C$9*CN_Mobiles!E36881))</f>
        <v>-1.7275815210711649E-2</v>
      </c>
      <c r="H36881">
        <f t="shared" si="1152"/>
        <v>0</v>
      </c>
      <c r="I36881" t="str">
        <f t="shared" si="1153"/>
        <v>No</v>
      </c>
    </row>
    <row r="36882" spans="1:9" x14ac:dyDescent="0.3">
      <c r="A36882" t="s">
        <v>36883</v>
      </c>
      <c r="B36882">
        <v>65</v>
      </c>
      <c r="C36882">
        <v>1</v>
      </c>
      <c r="D36882" s="7">
        <v>1.6386575850712009</v>
      </c>
      <c r="E36882">
        <v>4</v>
      </c>
      <c r="F36882">
        <v>1</v>
      </c>
      <c r="G36882" s="9">
        <f>(Logistic_Reg!$C$5+Logistic_Reg!$C$6*CN_Mobiles!B36882+Logistic_Reg!$C$7*CN_Mobiles!C36882+Logistic_Reg!$C$8*CN_Mobiles!D36882+Logistic_Reg!$C$9*CN_Mobiles!E36882)/(1+EXP(Logistic_Reg!$C$5+Logistic_Reg!$C$6*CN_Mobiles!B36882+Logistic_Reg!$C$7*CN_Mobiles!C36882+Logistic_Reg!$C$8*CN_Mobiles!D36882+Logistic_Reg!$C$9*CN_Mobiles!E36882))</f>
        <v>0.18898317288301592</v>
      </c>
      <c r="H36882">
        <f t="shared" si="1152"/>
        <v>1</v>
      </c>
      <c r="I36882" t="str">
        <f t="shared" si="1153"/>
        <v>Yes</v>
      </c>
    </row>
    <row r="36883" spans="1:9" x14ac:dyDescent="0.3">
      <c r="A36883" t="s">
        <v>36884</v>
      </c>
      <c r="B36883">
        <v>30</v>
      </c>
      <c r="C36883">
        <v>1</v>
      </c>
      <c r="D36883" s="7">
        <v>-1.4558845931647042</v>
      </c>
      <c r="E36883">
        <v>2</v>
      </c>
      <c r="F36883">
        <v>0</v>
      </c>
      <c r="G36883" s="9">
        <f>(Logistic_Reg!$C$5+Logistic_Reg!$C$6*CN_Mobiles!B36883+Logistic_Reg!$C$7*CN_Mobiles!C36883+Logistic_Reg!$C$8*CN_Mobiles!D36883+Logistic_Reg!$C$9*CN_Mobiles!E36883)/(1+EXP(Logistic_Reg!$C$5+Logistic_Reg!$C$6*CN_Mobiles!B36883+Logistic_Reg!$C$7*CN_Mobiles!C36883+Logistic_Reg!$C$8*CN_Mobiles!D36883+Logistic_Reg!$C$9*CN_Mobiles!E36883))</f>
        <v>-0.2110083560326903</v>
      </c>
      <c r="H36883">
        <f t="shared" si="1152"/>
        <v>0</v>
      </c>
      <c r="I36883" t="str">
        <f t="shared" si="1153"/>
        <v>Yes</v>
      </c>
    </row>
    <row r="36884" spans="1:9" x14ac:dyDescent="0.3">
      <c r="A36884" t="s">
        <v>36885</v>
      </c>
      <c r="B36884">
        <v>29</v>
      </c>
      <c r="C36884">
        <v>1</v>
      </c>
      <c r="D36884" s="7">
        <v>-1.0901358091148321</v>
      </c>
      <c r="E36884">
        <v>3</v>
      </c>
      <c r="F36884">
        <v>1</v>
      </c>
      <c r="G36884" s="9">
        <f>(Logistic_Reg!$C$5+Logistic_Reg!$C$6*CN_Mobiles!B36884+Logistic_Reg!$C$7*CN_Mobiles!C36884+Logistic_Reg!$C$8*CN_Mobiles!D36884+Logistic_Reg!$C$9*CN_Mobiles!E36884)/(1+EXP(Logistic_Reg!$C$5+Logistic_Reg!$C$6*CN_Mobiles!B36884+Logistic_Reg!$C$7*CN_Mobiles!C36884+Logistic_Reg!$C$8*CN_Mobiles!D36884+Logistic_Reg!$C$9*CN_Mobiles!E36884))</f>
        <v>0.24433477428718786</v>
      </c>
      <c r="H36884">
        <f t="shared" si="1152"/>
        <v>1</v>
      </c>
      <c r="I36884" t="str">
        <f t="shared" si="1153"/>
        <v>Yes</v>
      </c>
    </row>
    <row r="36885" spans="1:9" x14ac:dyDescent="0.3">
      <c r="A36885" t="s">
        <v>36886</v>
      </c>
      <c r="B36885">
        <v>35</v>
      </c>
      <c r="C36885">
        <v>1</v>
      </c>
      <c r="D36885" s="7">
        <v>-0.69436576912781844</v>
      </c>
      <c r="E36885">
        <v>1</v>
      </c>
      <c r="F36885">
        <v>1</v>
      </c>
      <c r="G36885" s="9">
        <f>(Logistic_Reg!$C$5+Logistic_Reg!$C$6*CN_Mobiles!B36885+Logistic_Reg!$C$7*CN_Mobiles!C36885+Logistic_Reg!$C$8*CN_Mobiles!D36885+Logistic_Reg!$C$9*CN_Mobiles!E36885)/(1+EXP(Logistic_Reg!$C$5+Logistic_Reg!$C$6*CN_Mobiles!B36885+Logistic_Reg!$C$7*CN_Mobiles!C36885+Logistic_Reg!$C$8*CN_Mobiles!D36885+Logistic_Reg!$C$9*CN_Mobiles!E36885))</f>
        <v>-0.77766606193263521</v>
      </c>
      <c r="H36885">
        <f t="shared" si="1152"/>
        <v>0</v>
      </c>
      <c r="I36885" t="str">
        <f t="shared" si="1153"/>
        <v>No</v>
      </c>
    </row>
    <row r="36886" spans="1:9" x14ac:dyDescent="0.3">
      <c r="A36886" t="s">
        <v>36887</v>
      </c>
      <c r="B36886">
        <v>39</v>
      </c>
      <c r="C36886">
        <v>0</v>
      </c>
      <c r="D36886" s="7">
        <v>2.457534882502161</v>
      </c>
      <c r="E36886">
        <v>4</v>
      </c>
      <c r="F36886">
        <v>1</v>
      </c>
      <c r="G36886" s="9">
        <f>(Logistic_Reg!$C$5+Logistic_Reg!$C$6*CN_Mobiles!B36886+Logistic_Reg!$C$7*CN_Mobiles!C36886+Logistic_Reg!$C$8*CN_Mobiles!D36886+Logistic_Reg!$C$9*CN_Mobiles!E36886)/(1+EXP(Logistic_Reg!$C$5+Logistic_Reg!$C$6*CN_Mobiles!B36886+Logistic_Reg!$C$7*CN_Mobiles!C36886+Logistic_Reg!$C$8*CN_Mobiles!D36886+Logistic_Reg!$C$9*CN_Mobiles!E36886))</f>
        <v>0.14951775438537571</v>
      </c>
      <c r="H36886">
        <f t="shared" si="1152"/>
        <v>0</v>
      </c>
      <c r="I36886" t="str">
        <f t="shared" si="1153"/>
        <v>No</v>
      </c>
    </row>
    <row r="36887" spans="1:9" x14ac:dyDescent="0.3">
      <c r="A36887" t="s">
        <v>36888</v>
      </c>
      <c r="B36887">
        <v>34</v>
      </c>
      <c r="C36887">
        <v>0</v>
      </c>
      <c r="D36887" s="7">
        <v>0.10217690171570415</v>
      </c>
      <c r="E36887">
        <v>3</v>
      </c>
      <c r="F36887">
        <v>1</v>
      </c>
      <c r="G36887" s="9">
        <f>(Logistic_Reg!$C$5+Logistic_Reg!$C$6*CN_Mobiles!B36887+Logistic_Reg!$C$7*CN_Mobiles!C36887+Logistic_Reg!$C$8*CN_Mobiles!D36887+Logistic_Reg!$C$9*CN_Mobiles!E36887)/(1+EXP(Logistic_Reg!$C$5+Logistic_Reg!$C$6*CN_Mobiles!B36887+Logistic_Reg!$C$7*CN_Mobiles!C36887+Logistic_Reg!$C$8*CN_Mobiles!D36887+Logistic_Reg!$C$9*CN_Mobiles!E36887))</f>
        <v>0.26858354826398839</v>
      </c>
      <c r="H36887">
        <f t="shared" si="1152"/>
        <v>1</v>
      </c>
      <c r="I36887" t="str">
        <f t="shared" si="1153"/>
        <v>Yes</v>
      </c>
    </row>
    <row r="36888" spans="1:9" x14ac:dyDescent="0.3">
      <c r="A36888" t="s">
        <v>36889</v>
      </c>
      <c r="B36888">
        <v>35</v>
      </c>
      <c r="C36888">
        <v>1</v>
      </c>
      <c r="D36888" s="7">
        <v>-0.45295078463348176</v>
      </c>
      <c r="E36888">
        <v>2</v>
      </c>
      <c r="F36888">
        <v>0</v>
      </c>
      <c r="G36888" s="9">
        <f>(Logistic_Reg!$C$5+Logistic_Reg!$C$6*CN_Mobiles!B36888+Logistic_Reg!$C$7*CN_Mobiles!C36888+Logistic_Reg!$C$8*CN_Mobiles!D36888+Logistic_Reg!$C$9*CN_Mobiles!E36888)/(1+EXP(Logistic_Reg!$C$5+Logistic_Reg!$C$6*CN_Mobiles!B36888+Logistic_Reg!$C$7*CN_Mobiles!C36888+Logistic_Reg!$C$8*CN_Mobiles!D36888+Logistic_Reg!$C$9*CN_Mobiles!E36888))</f>
        <v>8.8458753030085033E-3</v>
      </c>
      <c r="H36888">
        <f t="shared" si="1152"/>
        <v>0</v>
      </c>
      <c r="I36888" t="str">
        <f t="shared" si="1153"/>
        <v>Yes</v>
      </c>
    </row>
    <row r="36889" spans="1:9" x14ac:dyDescent="0.3">
      <c r="A36889" t="s">
        <v>36890</v>
      </c>
      <c r="B36889">
        <v>46</v>
      </c>
      <c r="C36889">
        <v>0</v>
      </c>
      <c r="D36889" s="7">
        <v>2.2281009889258625</v>
      </c>
      <c r="E36889">
        <v>3</v>
      </c>
      <c r="F36889">
        <v>1</v>
      </c>
      <c r="G36889" s="9">
        <f>(Logistic_Reg!$C$5+Logistic_Reg!$C$6*CN_Mobiles!B36889+Logistic_Reg!$C$7*CN_Mobiles!C36889+Logistic_Reg!$C$8*CN_Mobiles!D36889+Logistic_Reg!$C$9*CN_Mobiles!E36889)/(1+EXP(Logistic_Reg!$C$5+Logistic_Reg!$C$6*CN_Mobiles!B36889+Logistic_Reg!$C$7*CN_Mobiles!C36889+Logistic_Reg!$C$8*CN_Mobiles!D36889+Logistic_Reg!$C$9*CN_Mobiles!E36889))</f>
        <v>0.25710060438075399</v>
      </c>
      <c r="H36889">
        <f t="shared" si="1152"/>
        <v>1</v>
      </c>
      <c r="I36889" t="str">
        <f t="shared" si="1153"/>
        <v>Yes</v>
      </c>
    </row>
    <row r="36890" spans="1:9" x14ac:dyDescent="0.3">
      <c r="A36890" t="s">
        <v>36891</v>
      </c>
      <c r="B36890">
        <v>64</v>
      </c>
      <c r="C36890">
        <v>1</v>
      </c>
      <c r="D36890" s="7">
        <v>2.1690521423612728</v>
      </c>
      <c r="E36890">
        <v>2</v>
      </c>
      <c r="F36890">
        <v>1</v>
      </c>
      <c r="G36890" s="9">
        <f>(Logistic_Reg!$C$5+Logistic_Reg!$C$6*CN_Mobiles!B36890+Logistic_Reg!$C$7*CN_Mobiles!C36890+Logistic_Reg!$C$8*CN_Mobiles!D36890+Logistic_Reg!$C$9*CN_Mobiles!E36890)/(1+EXP(Logistic_Reg!$C$5+Logistic_Reg!$C$6*CN_Mobiles!B36890+Logistic_Reg!$C$7*CN_Mobiles!C36890+Logistic_Reg!$C$8*CN_Mobiles!D36890+Logistic_Reg!$C$9*CN_Mobiles!E36890))</f>
        <v>0.25076850717329907</v>
      </c>
      <c r="H36890">
        <f t="shared" si="1152"/>
        <v>1</v>
      </c>
      <c r="I36890" t="str">
        <f t="shared" si="1153"/>
        <v>Yes</v>
      </c>
    </row>
    <row r="36891" spans="1:9" x14ac:dyDescent="0.3">
      <c r="A36891" t="s">
        <v>36892</v>
      </c>
      <c r="B36891">
        <v>44</v>
      </c>
      <c r="C36891">
        <v>1</v>
      </c>
      <c r="D36891" s="7">
        <v>0.2791749626850345</v>
      </c>
      <c r="E36891">
        <v>2</v>
      </c>
      <c r="F36891">
        <v>0</v>
      </c>
      <c r="G36891" s="9">
        <f>(Logistic_Reg!$C$5+Logistic_Reg!$C$6*CN_Mobiles!B36891+Logistic_Reg!$C$7*CN_Mobiles!C36891+Logistic_Reg!$C$8*CN_Mobiles!D36891+Logistic_Reg!$C$9*CN_Mobiles!E36891)/(1+EXP(Logistic_Reg!$C$5+Logistic_Reg!$C$6*CN_Mobiles!B36891+Logistic_Reg!$C$7*CN_Mobiles!C36891+Logistic_Reg!$C$8*CN_Mobiles!D36891+Logistic_Reg!$C$9*CN_Mobiles!E36891))</f>
        <v>0.1024679802641576</v>
      </c>
      <c r="H36891">
        <f t="shared" si="1152"/>
        <v>0</v>
      </c>
      <c r="I36891" t="str">
        <f t="shared" si="1153"/>
        <v>Yes</v>
      </c>
    </row>
    <row r="36892" spans="1:9" x14ac:dyDescent="0.3">
      <c r="A36892" t="s">
        <v>36893</v>
      </c>
      <c r="B36892">
        <v>35</v>
      </c>
      <c r="C36892">
        <v>0</v>
      </c>
      <c r="D36892" s="7">
        <v>8.8142412190300237E-3</v>
      </c>
      <c r="E36892">
        <v>2</v>
      </c>
      <c r="F36892">
        <v>0</v>
      </c>
      <c r="G36892" s="9">
        <f>(Logistic_Reg!$C$5+Logistic_Reg!$C$6*CN_Mobiles!B36892+Logistic_Reg!$C$7*CN_Mobiles!C36892+Logistic_Reg!$C$8*CN_Mobiles!D36892+Logistic_Reg!$C$9*CN_Mobiles!E36892)/(1+EXP(Logistic_Reg!$C$5+Logistic_Reg!$C$6*CN_Mobiles!B36892+Logistic_Reg!$C$7*CN_Mobiles!C36892+Logistic_Reg!$C$8*CN_Mobiles!D36892+Logistic_Reg!$C$9*CN_Mobiles!E36892))</f>
        <v>-1.0112101339617261E-2</v>
      </c>
      <c r="H36892">
        <f t="shared" si="1152"/>
        <v>0</v>
      </c>
      <c r="I36892" t="str">
        <f t="shared" si="1153"/>
        <v>Yes</v>
      </c>
    </row>
    <row r="36893" spans="1:9" x14ac:dyDescent="0.3">
      <c r="A36893" t="s">
        <v>36894</v>
      </c>
      <c r="B36893">
        <v>26</v>
      </c>
      <c r="C36893">
        <v>1</v>
      </c>
      <c r="D36893" s="7">
        <v>-0.9394984324532526</v>
      </c>
      <c r="E36893">
        <v>1</v>
      </c>
      <c r="F36893">
        <v>0</v>
      </c>
      <c r="G36893" s="9">
        <f>(Logistic_Reg!$C$5+Logistic_Reg!$C$6*CN_Mobiles!B36893+Logistic_Reg!$C$7*CN_Mobiles!C36893+Logistic_Reg!$C$8*CN_Mobiles!D36893+Logistic_Reg!$C$9*CN_Mobiles!E36893)/(1+EXP(Logistic_Reg!$C$5+Logistic_Reg!$C$6*CN_Mobiles!B36893+Logistic_Reg!$C$7*CN_Mobiles!C36893+Logistic_Reg!$C$8*CN_Mobiles!D36893+Logistic_Reg!$C$9*CN_Mobiles!E36893))</f>
        <v>-0.78090831736018951</v>
      </c>
      <c r="H36893">
        <f t="shared" si="1152"/>
        <v>0</v>
      </c>
      <c r="I36893" t="str">
        <f t="shared" si="1153"/>
        <v>Yes</v>
      </c>
    </row>
    <row r="36894" spans="1:9" x14ac:dyDescent="0.3">
      <c r="A36894" t="s">
        <v>36895</v>
      </c>
      <c r="B36894">
        <v>35</v>
      </c>
      <c r="C36894">
        <v>1</v>
      </c>
      <c r="D36894" s="7">
        <v>-1.42036391370322</v>
      </c>
      <c r="E36894">
        <v>2</v>
      </c>
      <c r="F36894">
        <v>0</v>
      </c>
      <c r="G36894" s="9">
        <f>(Logistic_Reg!$C$5+Logistic_Reg!$C$6*CN_Mobiles!B36894+Logistic_Reg!$C$7*CN_Mobiles!C36894+Logistic_Reg!$C$8*CN_Mobiles!D36894+Logistic_Reg!$C$9*CN_Mobiles!E36894)/(1+EXP(Logistic_Reg!$C$5+Logistic_Reg!$C$6*CN_Mobiles!B36894+Logistic_Reg!$C$7*CN_Mobiles!C36894+Logistic_Reg!$C$8*CN_Mobiles!D36894+Logistic_Reg!$C$9*CN_Mobiles!E36894))</f>
        <v>-0.23949135556055182</v>
      </c>
      <c r="H36894">
        <f t="shared" si="1152"/>
        <v>0</v>
      </c>
      <c r="I36894" t="str">
        <f t="shared" si="1153"/>
        <v>Yes</v>
      </c>
    </row>
    <row r="36895" spans="1:9" x14ac:dyDescent="0.3">
      <c r="A36895" t="s">
        <v>36896</v>
      </c>
      <c r="B36895">
        <v>31</v>
      </c>
      <c r="C36895">
        <v>1</v>
      </c>
      <c r="D36895" s="7">
        <v>-1.1420291233055886</v>
      </c>
      <c r="E36895">
        <v>2</v>
      </c>
      <c r="F36895">
        <v>1</v>
      </c>
      <c r="G36895" s="9">
        <f>(Logistic_Reg!$C$5+Logistic_Reg!$C$6*CN_Mobiles!B36895+Logistic_Reg!$C$7*CN_Mobiles!C36895+Logistic_Reg!$C$8*CN_Mobiles!D36895+Logistic_Reg!$C$9*CN_Mobiles!E36895)/(1+EXP(Logistic_Reg!$C$5+Logistic_Reg!$C$6*CN_Mobiles!B36895+Logistic_Reg!$C$7*CN_Mobiles!C36895+Logistic_Reg!$C$8*CN_Mobiles!D36895+Logistic_Reg!$C$9*CN_Mobiles!E36895))</f>
        <v>-0.13079004868317062</v>
      </c>
      <c r="H36895">
        <f t="shared" si="1152"/>
        <v>0</v>
      </c>
      <c r="I36895" t="str">
        <f t="shared" si="1153"/>
        <v>No</v>
      </c>
    </row>
    <row r="36896" spans="1:9" x14ac:dyDescent="0.3">
      <c r="A36896" t="s">
        <v>36897</v>
      </c>
      <c r="B36896">
        <v>50</v>
      </c>
      <c r="C36896">
        <v>1</v>
      </c>
      <c r="D36896" s="7">
        <v>1.9842303947581434</v>
      </c>
      <c r="E36896">
        <v>1</v>
      </c>
      <c r="F36896">
        <v>1</v>
      </c>
      <c r="G36896" s="9">
        <f>(Logistic_Reg!$C$5+Logistic_Reg!$C$6*CN_Mobiles!B36896+Logistic_Reg!$C$7*CN_Mobiles!C36896+Logistic_Reg!$C$8*CN_Mobiles!D36896+Logistic_Reg!$C$9*CN_Mobiles!E36896)/(1+EXP(Logistic_Reg!$C$5+Logistic_Reg!$C$6*CN_Mobiles!B36896+Logistic_Reg!$C$7*CN_Mobiles!C36896+Logistic_Reg!$C$8*CN_Mobiles!D36896+Logistic_Reg!$C$9*CN_Mobiles!E36896))</f>
        <v>-3.2793129768512182E-2</v>
      </c>
      <c r="H36896">
        <f t="shared" si="1152"/>
        <v>0</v>
      </c>
      <c r="I36896" t="str">
        <f t="shared" si="1153"/>
        <v>No</v>
      </c>
    </row>
    <row r="36897" spans="1:9" x14ac:dyDescent="0.3">
      <c r="A36897" t="s">
        <v>36898</v>
      </c>
      <c r="B36897">
        <v>45</v>
      </c>
      <c r="C36897">
        <v>1</v>
      </c>
      <c r="D36897" s="7">
        <v>0.40109312760838184</v>
      </c>
      <c r="E36897">
        <v>2</v>
      </c>
      <c r="F36897">
        <v>0</v>
      </c>
      <c r="G36897" s="9">
        <f>(Logistic_Reg!$C$5+Logistic_Reg!$C$6*CN_Mobiles!B36897+Logistic_Reg!$C$7*CN_Mobiles!C36897+Logistic_Reg!$C$8*CN_Mobiles!D36897+Logistic_Reg!$C$9*CN_Mobiles!E36897)/(1+EXP(Logistic_Reg!$C$5+Logistic_Reg!$C$6*CN_Mobiles!B36897+Logistic_Reg!$C$7*CN_Mobiles!C36897+Logistic_Reg!$C$8*CN_Mobiles!D36897+Logistic_Reg!$C$9*CN_Mobiles!E36897))</f>
        <v>0.11795573649279831</v>
      </c>
      <c r="H36897">
        <f t="shared" si="1152"/>
        <v>0</v>
      </c>
      <c r="I36897" t="str">
        <f t="shared" si="1153"/>
        <v>Yes</v>
      </c>
    </row>
    <row r="36898" spans="1:9" x14ac:dyDescent="0.3">
      <c r="A36898" t="s">
        <v>36899</v>
      </c>
      <c r="B36898">
        <v>42</v>
      </c>
      <c r="C36898">
        <v>0</v>
      </c>
      <c r="D36898" s="7">
        <v>0.53745370384332003</v>
      </c>
      <c r="E36898">
        <v>2</v>
      </c>
      <c r="F36898">
        <v>0</v>
      </c>
      <c r="G36898" s="9">
        <f>(Logistic_Reg!$C$5+Logistic_Reg!$C$6*CN_Mobiles!B36898+Logistic_Reg!$C$7*CN_Mobiles!C36898+Logistic_Reg!$C$8*CN_Mobiles!D36898+Logistic_Reg!$C$9*CN_Mobiles!E36898)/(1+EXP(Logistic_Reg!$C$5+Logistic_Reg!$C$6*CN_Mobiles!B36898+Logistic_Reg!$C$7*CN_Mobiles!C36898+Logistic_Reg!$C$8*CN_Mobiles!D36898+Logistic_Reg!$C$9*CN_Mobiles!E36898))</f>
        <v>6.018941385612394E-2</v>
      </c>
      <c r="H36898">
        <f t="shared" si="1152"/>
        <v>0</v>
      </c>
      <c r="I36898" t="str">
        <f t="shared" si="1153"/>
        <v>Yes</v>
      </c>
    </row>
    <row r="36899" spans="1:9" x14ac:dyDescent="0.3">
      <c r="A36899" t="s">
        <v>36900</v>
      </c>
      <c r="B36899">
        <v>39</v>
      </c>
      <c r="C36899">
        <v>0</v>
      </c>
      <c r="D36899" s="7">
        <v>-3.8750347082369054E-2</v>
      </c>
      <c r="E36899">
        <v>3</v>
      </c>
      <c r="F36899">
        <v>1</v>
      </c>
      <c r="G36899" s="9">
        <f>(Logistic_Reg!$C$5+Logistic_Reg!$C$6*CN_Mobiles!B36899+Logistic_Reg!$C$7*CN_Mobiles!C36899+Logistic_Reg!$C$8*CN_Mobiles!D36899+Logistic_Reg!$C$9*CN_Mobiles!E36899)/(1+EXP(Logistic_Reg!$C$5+Logistic_Reg!$C$6*CN_Mobiles!B36899+Logistic_Reg!$C$7*CN_Mobiles!C36899+Logistic_Reg!$C$8*CN_Mobiles!D36899+Logistic_Reg!$C$9*CN_Mobiles!E36899))</f>
        <v>0.25769757611404226</v>
      </c>
      <c r="H36899">
        <f t="shared" si="1152"/>
        <v>1</v>
      </c>
      <c r="I36899" t="str">
        <f t="shared" si="1153"/>
        <v>Yes</v>
      </c>
    </row>
    <row r="36900" spans="1:9" x14ac:dyDescent="0.3">
      <c r="A36900" t="s">
        <v>36901</v>
      </c>
      <c r="B36900">
        <v>25</v>
      </c>
      <c r="C36900">
        <v>1</v>
      </c>
      <c r="D36900" s="7">
        <v>-0.66348219444490775</v>
      </c>
      <c r="E36900">
        <v>2</v>
      </c>
      <c r="F36900">
        <v>0</v>
      </c>
      <c r="G36900" s="9">
        <f>(Logistic_Reg!$C$5+Logistic_Reg!$C$6*CN_Mobiles!B36900+Logistic_Reg!$C$7*CN_Mobiles!C36900+Logistic_Reg!$C$8*CN_Mobiles!D36900+Logistic_Reg!$C$9*CN_Mobiles!E36900)/(1+EXP(Logistic_Reg!$C$5+Logistic_Reg!$C$6*CN_Mobiles!B36900+Logistic_Reg!$C$7*CN_Mobiles!C36900+Logistic_Reg!$C$8*CN_Mobiles!D36900+Logistic_Reg!$C$9*CN_Mobiles!E36900))</f>
        <v>1.9955724522891426E-2</v>
      </c>
      <c r="H36900">
        <f t="shared" si="1152"/>
        <v>0</v>
      </c>
      <c r="I36900" t="str">
        <f t="shared" si="1153"/>
        <v>Yes</v>
      </c>
    </row>
    <row r="36901" spans="1:9" x14ac:dyDescent="0.3">
      <c r="A36901" t="s">
        <v>36902</v>
      </c>
      <c r="B36901">
        <v>36</v>
      </c>
      <c r="C36901">
        <v>1</v>
      </c>
      <c r="D36901" s="7">
        <v>-0.84097708806908511</v>
      </c>
      <c r="E36901">
        <v>2</v>
      </c>
      <c r="F36901">
        <v>1</v>
      </c>
      <c r="G36901" s="9">
        <f>(Logistic_Reg!$C$5+Logistic_Reg!$C$6*CN_Mobiles!B36901+Logistic_Reg!$C$7*CN_Mobiles!C36901+Logistic_Reg!$C$8*CN_Mobiles!D36901+Logistic_Reg!$C$9*CN_Mobiles!E36901)/(1+EXP(Logistic_Reg!$C$5+Logistic_Reg!$C$6*CN_Mobiles!B36901+Logistic_Reg!$C$7*CN_Mobiles!C36901+Logistic_Reg!$C$8*CN_Mobiles!D36901+Logistic_Reg!$C$9*CN_Mobiles!E36901))</f>
        <v>-8.7047506841836625E-2</v>
      </c>
      <c r="H36901">
        <f t="shared" si="1152"/>
        <v>0</v>
      </c>
      <c r="I36901" t="str">
        <f t="shared" si="1153"/>
        <v>No</v>
      </c>
    </row>
    <row r="36902" spans="1:9" x14ac:dyDescent="0.3">
      <c r="A36902" t="s">
        <v>36903</v>
      </c>
      <c r="B36902">
        <v>51</v>
      </c>
      <c r="C36902">
        <v>1</v>
      </c>
      <c r="D36902" s="7">
        <v>-1.3545131822480998E-2</v>
      </c>
      <c r="E36902">
        <v>4</v>
      </c>
      <c r="F36902">
        <v>1</v>
      </c>
      <c r="G36902" s="9">
        <f>(Logistic_Reg!$C$5+Logistic_Reg!$C$6*CN_Mobiles!B36902+Logistic_Reg!$C$7*CN_Mobiles!C36902+Logistic_Reg!$C$8*CN_Mobiles!D36902+Logistic_Reg!$C$9*CN_Mobiles!E36902)/(1+EXP(Logistic_Reg!$C$5+Logistic_Reg!$C$6*CN_Mobiles!B36902+Logistic_Reg!$C$7*CN_Mobiles!C36902+Logistic_Reg!$C$8*CN_Mobiles!D36902+Logistic_Reg!$C$9*CN_Mobiles!E36902))</f>
        <v>0.24267138726236617</v>
      </c>
      <c r="H36902">
        <f t="shared" si="1152"/>
        <v>1</v>
      </c>
      <c r="I36902" t="str">
        <f t="shared" si="1153"/>
        <v>Yes</v>
      </c>
    </row>
    <row r="36903" spans="1:9" x14ac:dyDescent="0.3">
      <c r="A36903" t="s">
        <v>36904</v>
      </c>
      <c r="B36903">
        <v>29</v>
      </c>
      <c r="C36903">
        <v>0</v>
      </c>
      <c r="D36903" s="7">
        <v>-0.72565099779606568</v>
      </c>
      <c r="E36903">
        <v>2</v>
      </c>
      <c r="F36903">
        <v>1</v>
      </c>
      <c r="G36903" s="9">
        <f>(Logistic_Reg!$C$5+Logistic_Reg!$C$6*CN_Mobiles!B36903+Logistic_Reg!$C$7*CN_Mobiles!C36903+Logistic_Reg!$C$8*CN_Mobiles!D36903+Logistic_Reg!$C$9*CN_Mobiles!E36903)/(1+EXP(Logistic_Reg!$C$5+Logistic_Reg!$C$6*CN_Mobiles!B36903+Logistic_Reg!$C$7*CN_Mobiles!C36903+Logistic_Reg!$C$8*CN_Mobiles!D36903+Logistic_Reg!$C$9*CN_Mobiles!E36903))</f>
        <v>-0.15246848360438525</v>
      </c>
      <c r="H36903">
        <f t="shared" si="1152"/>
        <v>0</v>
      </c>
      <c r="I36903" t="str">
        <f t="shared" si="1153"/>
        <v>No</v>
      </c>
    </row>
    <row r="36904" spans="1:9" x14ac:dyDescent="0.3">
      <c r="A36904" t="s">
        <v>36905</v>
      </c>
      <c r="B36904">
        <v>40</v>
      </c>
      <c r="C36904">
        <v>1</v>
      </c>
      <c r="D36904" s="7">
        <v>-1.2262736672631145</v>
      </c>
      <c r="E36904">
        <v>3</v>
      </c>
      <c r="F36904">
        <v>1</v>
      </c>
      <c r="G36904" s="9">
        <f>(Logistic_Reg!$C$5+Logistic_Reg!$C$6*CN_Mobiles!B36904+Logistic_Reg!$C$7*CN_Mobiles!C36904+Logistic_Reg!$C$8*CN_Mobiles!D36904+Logistic_Reg!$C$9*CN_Mobiles!E36904)/(1+EXP(Logistic_Reg!$C$5+Logistic_Reg!$C$6*CN_Mobiles!B36904+Logistic_Reg!$C$7*CN_Mobiles!C36904+Logistic_Reg!$C$8*CN_Mobiles!D36904+Logistic_Reg!$C$9*CN_Mobiles!E36904))</f>
        <v>0.2104841130641483</v>
      </c>
      <c r="H36904">
        <f t="shared" si="1152"/>
        <v>1</v>
      </c>
      <c r="I36904" t="str">
        <f t="shared" si="1153"/>
        <v>Yes</v>
      </c>
    </row>
    <row r="36905" spans="1:9" x14ac:dyDescent="0.3">
      <c r="A36905" t="s">
        <v>36906</v>
      </c>
      <c r="B36905">
        <v>41</v>
      </c>
      <c r="C36905">
        <v>1</v>
      </c>
      <c r="D36905" s="7">
        <v>0.31224003247313609</v>
      </c>
      <c r="E36905">
        <v>1</v>
      </c>
      <c r="F36905">
        <v>1</v>
      </c>
      <c r="G36905" s="9">
        <f>(Logistic_Reg!$C$5+Logistic_Reg!$C$6*CN_Mobiles!B36905+Logistic_Reg!$C$7*CN_Mobiles!C36905+Logistic_Reg!$C$8*CN_Mobiles!D36905+Logistic_Reg!$C$9*CN_Mobiles!E36905)/(1+EXP(Logistic_Reg!$C$5+Logistic_Reg!$C$6*CN_Mobiles!B36905+Logistic_Reg!$C$7*CN_Mobiles!C36905+Logistic_Reg!$C$8*CN_Mobiles!D36905+Logistic_Reg!$C$9*CN_Mobiles!E36905))</f>
        <v>-0.45406600736230146</v>
      </c>
      <c r="H36905">
        <f t="shared" si="1152"/>
        <v>0</v>
      </c>
      <c r="I36905" t="str">
        <f t="shared" si="1153"/>
        <v>No</v>
      </c>
    </row>
    <row r="36906" spans="1:9" x14ac:dyDescent="0.3">
      <c r="A36906" t="s">
        <v>36907</v>
      </c>
      <c r="B36906">
        <v>30</v>
      </c>
      <c r="C36906">
        <v>1</v>
      </c>
      <c r="D36906" s="7">
        <v>-0.82877327906439202</v>
      </c>
      <c r="E36906">
        <v>2</v>
      </c>
      <c r="F36906">
        <v>0</v>
      </c>
      <c r="G36906" s="9">
        <f>(Logistic_Reg!$C$5+Logistic_Reg!$C$6*CN_Mobiles!B36906+Logistic_Reg!$C$7*CN_Mobiles!C36906+Logistic_Reg!$C$8*CN_Mobiles!D36906+Logistic_Reg!$C$9*CN_Mobiles!E36906)/(1+EXP(Logistic_Reg!$C$5+Logistic_Reg!$C$6*CN_Mobiles!B36906+Logistic_Reg!$C$7*CN_Mobiles!C36906+Logistic_Reg!$C$8*CN_Mobiles!D36906+Logistic_Reg!$C$9*CN_Mobiles!E36906))</f>
        <v>-4.5701421624472376E-2</v>
      </c>
      <c r="H36906">
        <f t="shared" si="1152"/>
        <v>0</v>
      </c>
      <c r="I36906" t="str">
        <f t="shared" si="1153"/>
        <v>Yes</v>
      </c>
    </row>
    <row r="36907" spans="1:9" x14ac:dyDescent="0.3">
      <c r="A36907" t="s">
        <v>36908</v>
      </c>
      <c r="B36907">
        <v>61</v>
      </c>
      <c r="C36907">
        <v>1</v>
      </c>
      <c r="D36907" s="7">
        <v>-0.93994386862656387</v>
      </c>
      <c r="E36907">
        <v>1</v>
      </c>
      <c r="F36907">
        <v>0</v>
      </c>
      <c r="G36907" s="9">
        <f>(Logistic_Reg!$C$5+Logistic_Reg!$C$6*CN_Mobiles!B36907+Logistic_Reg!$C$7*CN_Mobiles!C36907+Logistic_Reg!$C$8*CN_Mobiles!D36907+Logistic_Reg!$C$9*CN_Mobiles!E36907)/(1+EXP(Logistic_Reg!$C$5+Logistic_Reg!$C$6*CN_Mobiles!B36907+Logistic_Reg!$C$7*CN_Mobiles!C36907+Logistic_Reg!$C$8*CN_Mobiles!D36907+Logistic_Reg!$C$9*CN_Mobiles!E36907))</f>
        <v>-1.1764374520207908</v>
      </c>
      <c r="H36907">
        <f t="shared" si="1152"/>
        <v>0</v>
      </c>
      <c r="I36907" t="str">
        <f t="shared" si="1153"/>
        <v>Yes</v>
      </c>
    </row>
    <row r="36908" spans="1:9" x14ac:dyDescent="0.3">
      <c r="A36908" t="s">
        <v>36909</v>
      </c>
      <c r="B36908">
        <v>36</v>
      </c>
      <c r="C36908">
        <v>1</v>
      </c>
      <c r="D36908" s="7">
        <v>-1.3085423020415934</v>
      </c>
      <c r="E36908">
        <v>2</v>
      </c>
      <c r="F36908">
        <v>0</v>
      </c>
      <c r="G36908" s="9">
        <f>(Logistic_Reg!$C$5+Logistic_Reg!$C$6*CN_Mobiles!B36908+Logistic_Reg!$C$7*CN_Mobiles!C36908+Logistic_Reg!$C$8*CN_Mobiles!D36908+Logistic_Reg!$C$9*CN_Mobiles!E36908)/(1+EXP(Logistic_Reg!$C$5+Logistic_Reg!$C$6*CN_Mobiles!B36908+Logistic_Reg!$C$7*CN_Mobiles!C36908+Logistic_Reg!$C$8*CN_Mobiles!D36908+Logistic_Reg!$C$9*CN_Mobiles!E36908))</f>
        <v>-0.21415636298423013</v>
      </c>
      <c r="H36908">
        <f t="shared" si="1152"/>
        <v>0</v>
      </c>
      <c r="I36908" t="str">
        <f t="shared" si="1153"/>
        <v>Yes</v>
      </c>
    </row>
    <row r="36909" spans="1:9" x14ac:dyDescent="0.3">
      <c r="A36909" t="s">
        <v>36910</v>
      </c>
      <c r="B36909">
        <v>32</v>
      </c>
      <c r="C36909">
        <v>1</v>
      </c>
      <c r="D36909" s="7">
        <v>-0.46632529127315941</v>
      </c>
      <c r="E36909">
        <v>1</v>
      </c>
      <c r="F36909">
        <v>1</v>
      </c>
      <c r="G36909" s="9">
        <f>(Logistic_Reg!$C$5+Logistic_Reg!$C$6*CN_Mobiles!B36909+Logistic_Reg!$C$7*CN_Mobiles!C36909+Logistic_Reg!$C$8*CN_Mobiles!D36909+Logistic_Reg!$C$9*CN_Mobiles!E36909)/(1+EXP(Logistic_Reg!$C$5+Logistic_Reg!$C$6*CN_Mobiles!B36909+Logistic_Reg!$C$7*CN_Mobiles!C36909+Logistic_Reg!$C$8*CN_Mobiles!D36909+Logistic_Reg!$C$9*CN_Mobiles!E36909))</f>
        <v>-0.65530618558946285</v>
      </c>
      <c r="H36909">
        <f t="shared" si="1152"/>
        <v>0</v>
      </c>
      <c r="I36909" t="str">
        <f t="shared" si="1153"/>
        <v>No</v>
      </c>
    </row>
    <row r="36910" spans="1:9" x14ac:dyDescent="0.3">
      <c r="A36910" t="s">
        <v>36911</v>
      </c>
      <c r="B36910">
        <v>35</v>
      </c>
      <c r="C36910">
        <v>0</v>
      </c>
      <c r="D36910" s="7">
        <v>0.35108625464733229</v>
      </c>
      <c r="E36910">
        <v>2</v>
      </c>
      <c r="F36910">
        <v>1</v>
      </c>
      <c r="G36910" s="9">
        <f>(Logistic_Reg!$C$5+Logistic_Reg!$C$6*CN_Mobiles!B36910+Logistic_Reg!$C$7*CN_Mobiles!C36910+Logistic_Reg!$C$8*CN_Mobiles!D36910+Logistic_Reg!$C$9*CN_Mobiles!E36910)/(1+EXP(Logistic_Reg!$C$5+Logistic_Reg!$C$6*CN_Mobiles!B36910+Logistic_Reg!$C$7*CN_Mobiles!C36910+Logistic_Reg!$C$8*CN_Mobiles!D36910+Logistic_Reg!$C$9*CN_Mobiles!E36910))</f>
        <v>5.9831417944471728E-2</v>
      </c>
      <c r="H36910">
        <f t="shared" si="1152"/>
        <v>0</v>
      </c>
      <c r="I36910" t="str">
        <f t="shared" si="1153"/>
        <v>No</v>
      </c>
    </row>
    <row r="36911" spans="1:9" x14ac:dyDescent="0.3">
      <c r="A36911" t="s">
        <v>36912</v>
      </c>
      <c r="B36911">
        <v>57</v>
      </c>
      <c r="C36911">
        <v>1</v>
      </c>
      <c r="D36911" s="7">
        <v>1.3218953586452216</v>
      </c>
      <c r="E36911">
        <v>2</v>
      </c>
      <c r="F36911">
        <v>1</v>
      </c>
      <c r="G36911" s="9">
        <f>(Logistic_Reg!$C$5+Logistic_Reg!$C$6*CN_Mobiles!B36911+Logistic_Reg!$C$7*CN_Mobiles!C36911+Logistic_Reg!$C$8*CN_Mobiles!D36911+Logistic_Reg!$C$9*CN_Mobiles!E36911)/(1+EXP(Logistic_Reg!$C$5+Logistic_Reg!$C$6*CN_Mobiles!B36911+Logistic_Reg!$C$7*CN_Mobiles!C36911+Logistic_Reg!$C$8*CN_Mobiles!D36911+Logistic_Reg!$C$9*CN_Mobiles!E36911))</f>
        <v>0.19737577579785973</v>
      </c>
      <c r="H36911">
        <f t="shared" si="1152"/>
        <v>1</v>
      </c>
      <c r="I36911" t="str">
        <f t="shared" si="1153"/>
        <v>Yes</v>
      </c>
    </row>
    <row r="36912" spans="1:9" x14ac:dyDescent="0.3">
      <c r="A36912" t="s">
        <v>36913</v>
      </c>
      <c r="B36912">
        <v>27</v>
      </c>
      <c r="C36912">
        <v>1</v>
      </c>
      <c r="D36912" s="7">
        <v>-1.2202317253225601</v>
      </c>
      <c r="E36912">
        <v>2</v>
      </c>
      <c r="F36912">
        <v>0</v>
      </c>
      <c r="G36912" s="9">
        <f>(Logistic_Reg!$C$5+Logistic_Reg!$C$6*CN_Mobiles!B36912+Logistic_Reg!$C$7*CN_Mobiles!C36912+Logistic_Reg!$C$8*CN_Mobiles!D36912+Logistic_Reg!$C$9*CN_Mobiles!E36912)/(1+EXP(Logistic_Reg!$C$5+Logistic_Reg!$C$6*CN_Mobiles!B36912+Logistic_Reg!$C$7*CN_Mobiles!C36912+Logistic_Reg!$C$8*CN_Mobiles!D36912+Logistic_Reg!$C$9*CN_Mobiles!E36912))</f>
        <v>-0.12358357133598939</v>
      </c>
      <c r="H36912">
        <f t="shared" si="1152"/>
        <v>0</v>
      </c>
      <c r="I36912" t="str">
        <f t="shared" si="1153"/>
        <v>Yes</v>
      </c>
    </row>
    <row r="36913" spans="1:9" x14ac:dyDescent="0.3">
      <c r="A36913" t="s">
        <v>36914</v>
      </c>
      <c r="B36913">
        <v>46</v>
      </c>
      <c r="C36913">
        <v>0</v>
      </c>
      <c r="D36913" s="7">
        <v>0.60855597711477527</v>
      </c>
      <c r="E36913">
        <v>3</v>
      </c>
      <c r="F36913">
        <v>1</v>
      </c>
      <c r="G36913" s="9">
        <f>(Logistic_Reg!$C$5+Logistic_Reg!$C$6*CN_Mobiles!B36913+Logistic_Reg!$C$7*CN_Mobiles!C36913+Logistic_Reg!$C$8*CN_Mobiles!D36913+Logistic_Reg!$C$9*CN_Mobiles!E36913)/(1+EXP(Logistic_Reg!$C$5+Logistic_Reg!$C$6*CN_Mobiles!B36913+Logistic_Reg!$C$7*CN_Mobiles!C36913+Logistic_Reg!$C$8*CN_Mobiles!D36913+Logistic_Reg!$C$9*CN_Mobiles!E36913))</f>
        <v>0.2736497457190899</v>
      </c>
      <c r="H36913">
        <f t="shared" si="1152"/>
        <v>1</v>
      </c>
      <c r="I36913" t="str">
        <f t="shared" si="1153"/>
        <v>Yes</v>
      </c>
    </row>
    <row r="36914" spans="1:9" x14ac:dyDescent="0.3">
      <c r="A36914" t="s">
        <v>36915</v>
      </c>
      <c r="B36914">
        <v>43</v>
      </c>
      <c r="C36914">
        <v>1</v>
      </c>
      <c r="D36914" s="7">
        <v>-1.2219449413737569</v>
      </c>
      <c r="E36914">
        <v>3</v>
      </c>
      <c r="F36914">
        <v>0</v>
      </c>
      <c r="G36914" s="9">
        <f>(Logistic_Reg!$C$5+Logistic_Reg!$C$6*CN_Mobiles!B36914+Logistic_Reg!$C$7*CN_Mobiles!C36914+Logistic_Reg!$C$8*CN_Mobiles!D36914+Logistic_Reg!$C$9*CN_Mobiles!E36914)/(1+EXP(Logistic_Reg!$C$5+Logistic_Reg!$C$6*CN_Mobiles!B36914+Logistic_Reg!$C$7*CN_Mobiles!C36914+Logistic_Reg!$C$8*CN_Mobiles!D36914+Logistic_Reg!$C$9*CN_Mobiles!E36914))</f>
        <v>0.20312609196592865</v>
      </c>
      <c r="H36914">
        <f t="shared" si="1152"/>
        <v>1</v>
      </c>
      <c r="I36914" t="str">
        <f t="shared" si="1153"/>
        <v>No</v>
      </c>
    </row>
    <row r="36915" spans="1:9" x14ac:dyDescent="0.3">
      <c r="A36915" t="s">
        <v>36916</v>
      </c>
      <c r="B36915">
        <v>28</v>
      </c>
      <c r="C36915">
        <v>0</v>
      </c>
      <c r="D36915" s="7">
        <v>-0.21835630359629904</v>
      </c>
      <c r="E36915">
        <v>3</v>
      </c>
      <c r="F36915">
        <v>0</v>
      </c>
      <c r="G36915" s="9">
        <f>(Logistic_Reg!$C$5+Logistic_Reg!$C$6*CN_Mobiles!B36915+Logistic_Reg!$C$7*CN_Mobiles!C36915+Logistic_Reg!$C$8*CN_Mobiles!D36915+Logistic_Reg!$C$9*CN_Mobiles!E36915)/(1+EXP(Logistic_Reg!$C$5+Logistic_Reg!$C$6*CN_Mobiles!B36915+Logistic_Reg!$C$7*CN_Mobiles!C36915+Logistic_Reg!$C$8*CN_Mobiles!D36915+Logistic_Reg!$C$9*CN_Mobiles!E36915))</f>
        <v>0.26263946855912879</v>
      </c>
      <c r="H36915">
        <f t="shared" si="1152"/>
        <v>1</v>
      </c>
      <c r="I36915" t="str">
        <f t="shared" si="1153"/>
        <v>No</v>
      </c>
    </row>
    <row r="36916" spans="1:9" x14ac:dyDescent="0.3">
      <c r="A36916" t="s">
        <v>36917</v>
      </c>
      <c r="B36916">
        <v>45</v>
      </c>
      <c r="C36916">
        <v>0</v>
      </c>
      <c r="D36916" s="7">
        <v>0.24195819933286553</v>
      </c>
      <c r="E36916">
        <v>3</v>
      </c>
      <c r="F36916">
        <v>1</v>
      </c>
      <c r="G36916" s="9">
        <f>(Logistic_Reg!$C$5+Logistic_Reg!$C$6*CN_Mobiles!B36916+Logistic_Reg!$C$7*CN_Mobiles!C36916+Logistic_Reg!$C$8*CN_Mobiles!D36916+Logistic_Reg!$C$9*CN_Mobiles!E36916)/(1+EXP(Logistic_Reg!$C$5+Logistic_Reg!$C$6*CN_Mobiles!B36916+Logistic_Reg!$C$7*CN_Mobiles!C36916+Logistic_Reg!$C$8*CN_Mobiles!D36916+Logistic_Reg!$C$9*CN_Mobiles!E36916))</f>
        <v>0.26314530155261567</v>
      </c>
      <c r="H36916">
        <f t="shared" si="1152"/>
        <v>1</v>
      </c>
      <c r="I36916" t="str">
        <f t="shared" si="1153"/>
        <v>Yes</v>
      </c>
    </row>
    <row r="36917" spans="1:9" x14ac:dyDescent="0.3">
      <c r="A36917" t="s">
        <v>36918</v>
      </c>
      <c r="B36917">
        <v>64</v>
      </c>
      <c r="C36917">
        <v>1</v>
      </c>
      <c r="D36917" s="7">
        <v>1.2638915738718619</v>
      </c>
      <c r="E36917">
        <v>3</v>
      </c>
      <c r="F36917">
        <v>1</v>
      </c>
      <c r="G36917" s="9">
        <f>(Logistic_Reg!$C$5+Logistic_Reg!$C$6*CN_Mobiles!B36917+Logistic_Reg!$C$7*CN_Mobiles!C36917+Logistic_Reg!$C$8*CN_Mobiles!D36917+Logistic_Reg!$C$9*CN_Mobiles!E36917)/(1+EXP(Logistic_Reg!$C$5+Logistic_Reg!$C$6*CN_Mobiles!B36917+Logistic_Reg!$C$7*CN_Mobiles!C36917+Logistic_Reg!$C$8*CN_Mobiles!D36917+Logistic_Reg!$C$9*CN_Mobiles!E36917))</f>
        <v>0.27711416442688219</v>
      </c>
      <c r="H36917">
        <f t="shared" si="1152"/>
        <v>1</v>
      </c>
      <c r="I36917" t="str">
        <f t="shared" si="1153"/>
        <v>Yes</v>
      </c>
    </row>
    <row r="36918" spans="1:9" x14ac:dyDescent="0.3">
      <c r="A36918" t="s">
        <v>36919</v>
      </c>
      <c r="B36918">
        <v>39</v>
      </c>
      <c r="C36918">
        <v>1</v>
      </c>
      <c r="D36918" s="7">
        <v>0.27816416521482823</v>
      </c>
      <c r="E36918">
        <v>2</v>
      </c>
      <c r="F36918">
        <v>0</v>
      </c>
      <c r="G36918" s="9">
        <f>(Logistic_Reg!$C$5+Logistic_Reg!$C$6*CN_Mobiles!B36918+Logistic_Reg!$C$7*CN_Mobiles!C36918+Logistic_Reg!$C$8*CN_Mobiles!D36918+Logistic_Reg!$C$9*CN_Mobiles!E36918)/(1+EXP(Logistic_Reg!$C$5+Logistic_Reg!$C$6*CN_Mobiles!B36918+Logistic_Reg!$C$7*CN_Mobiles!C36918+Logistic_Reg!$C$8*CN_Mobiles!D36918+Logistic_Reg!$C$9*CN_Mobiles!E36918))</f>
        <v>0.12345080898474504</v>
      </c>
      <c r="H36918">
        <f t="shared" si="1152"/>
        <v>0</v>
      </c>
      <c r="I36918" t="str">
        <f t="shared" si="1153"/>
        <v>Yes</v>
      </c>
    </row>
    <row r="36919" spans="1:9" x14ac:dyDescent="0.3">
      <c r="A36919" t="s">
        <v>36920</v>
      </c>
      <c r="B36919">
        <v>37</v>
      </c>
      <c r="C36919">
        <v>1</v>
      </c>
      <c r="D36919" s="7">
        <v>0.16775310143535363</v>
      </c>
      <c r="E36919">
        <v>3</v>
      </c>
      <c r="F36919">
        <v>1</v>
      </c>
      <c r="G36919" s="9">
        <f>(Logistic_Reg!$C$5+Logistic_Reg!$C$6*CN_Mobiles!B36919+Logistic_Reg!$C$7*CN_Mobiles!C36919+Logistic_Reg!$C$8*CN_Mobiles!D36919+Logistic_Reg!$C$9*CN_Mobiles!E36919)/(1+EXP(Logistic_Reg!$C$5+Logistic_Reg!$C$6*CN_Mobiles!B36919+Logistic_Reg!$C$7*CN_Mobiles!C36919+Logistic_Reg!$C$8*CN_Mobiles!D36919+Logistic_Reg!$C$9*CN_Mobiles!E36919))</f>
        <v>0.27816490090248808</v>
      </c>
      <c r="H36919">
        <f t="shared" si="1152"/>
        <v>1</v>
      </c>
      <c r="I36919" t="str">
        <f t="shared" si="1153"/>
        <v>Yes</v>
      </c>
    </row>
    <row r="36920" spans="1:9" x14ac:dyDescent="0.3">
      <c r="A36920" t="s">
        <v>36921</v>
      </c>
      <c r="B36920">
        <v>26</v>
      </c>
      <c r="C36920">
        <v>0</v>
      </c>
      <c r="D36920" s="7">
        <v>-8.0568047318696906E-2</v>
      </c>
      <c r="E36920">
        <v>1</v>
      </c>
      <c r="F36920">
        <v>1</v>
      </c>
      <c r="G36920" s="9">
        <f>(Logistic_Reg!$C$5+Logistic_Reg!$C$6*CN_Mobiles!B36920+Logistic_Reg!$C$7*CN_Mobiles!C36920+Logistic_Reg!$C$8*CN_Mobiles!D36920+Logistic_Reg!$C$9*CN_Mobiles!E36920)/(1+EXP(Logistic_Reg!$C$5+Logistic_Reg!$C$6*CN_Mobiles!B36920+Logistic_Reg!$C$7*CN_Mobiles!C36920+Logistic_Reg!$C$8*CN_Mobiles!D36920+Logistic_Reg!$C$9*CN_Mobiles!E36920))</f>
        <v>-0.65747887444598663</v>
      </c>
      <c r="H36920">
        <f t="shared" si="1152"/>
        <v>0</v>
      </c>
      <c r="I36920" t="str">
        <f t="shared" si="1153"/>
        <v>No</v>
      </c>
    </row>
    <row r="36921" spans="1:9" x14ac:dyDescent="0.3">
      <c r="A36921" t="s">
        <v>36922</v>
      </c>
      <c r="B36921">
        <v>61</v>
      </c>
      <c r="C36921">
        <v>0</v>
      </c>
      <c r="D36921" s="7">
        <v>0.98135178985523697</v>
      </c>
      <c r="E36921">
        <v>4</v>
      </c>
      <c r="F36921">
        <v>1</v>
      </c>
      <c r="G36921" s="9">
        <f>(Logistic_Reg!$C$5+Logistic_Reg!$C$6*CN_Mobiles!B36921+Logistic_Reg!$C$7*CN_Mobiles!C36921+Logistic_Reg!$C$8*CN_Mobiles!D36921+Logistic_Reg!$C$9*CN_Mobiles!E36921)/(1+EXP(Logistic_Reg!$C$5+Logistic_Reg!$C$6*CN_Mobiles!B36921+Logistic_Reg!$C$7*CN_Mobiles!C36921+Logistic_Reg!$C$8*CN_Mobiles!D36921+Logistic_Reg!$C$9*CN_Mobiles!E36921))</f>
        <v>0.23557395946800269</v>
      </c>
      <c r="H36921">
        <f t="shared" si="1152"/>
        <v>1</v>
      </c>
      <c r="I36921" t="str">
        <f t="shared" si="1153"/>
        <v>Yes</v>
      </c>
    </row>
    <row r="36922" spans="1:9" x14ac:dyDescent="0.3">
      <c r="A36922" t="s">
        <v>36923</v>
      </c>
      <c r="B36922">
        <v>36</v>
      </c>
      <c r="C36922">
        <v>1</v>
      </c>
      <c r="D36922" s="7">
        <v>0.30980726568043643</v>
      </c>
      <c r="E36922">
        <v>2</v>
      </c>
      <c r="F36922">
        <v>1</v>
      </c>
      <c r="G36922" s="9">
        <f>(Logistic_Reg!$C$5+Logistic_Reg!$C$6*CN_Mobiles!B36922+Logistic_Reg!$C$7*CN_Mobiles!C36922+Logistic_Reg!$C$8*CN_Mobiles!D36922+Logistic_Reg!$C$9*CN_Mobiles!E36922)/(1+EXP(Logistic_Reg!$C$5+Logistic_Reg!$C$6*CN_Mobiles!B36922+Logistic_Reg!$C$7*CN_Mobiles!C36922+Logistic_Reg!$C$8*CN_Mobiles!D36922+Logistic_Reg!$C$9*CN_Mobiles!E36922))</f>
        <v>0.14001906975472969</v>
      </c>
      <c r="H36922">
        <f t="shared" si="1152"/>
        <v>0</v>
      </c>
      <c r="I36922" t="str">
        <f t="shared" si="1153"/>
        <v>No</v>
      </c>
    </row>
    <row r="36923" spans="1:9" x14ac:dyDescent="0.3">
      <c r="A36923" t="s">
        <v>36924</v>
      </c>
      <c r="B36923">
        <v>34</v>
      </c>
      <c r="C36923">
        <v>1</v>
      </c>
      <c r="D36923" s="7">
        <v>-0.4464634065196158</v>
      </c>
      <c r="E36923">
        <v>2</v>
      </c>
      <c r="F36923">
        <v>1</v>
      </c>
      <c r="G36923" s="9">
        <f>(Logistic_Reg!$C$5+Logistic_Reg!$C$6*CN_Mobiles!B36923+Logistic_Reg!$C$7*CN_Mobiles!C36923+Logistic_Reg!$C$8*CN_Mobiles!D36923+Logistic_Reg!$C$9*CN_Mobiles!E36923)/(1+EXP(Logistic_Reg!$C$5+Logistic_Reg!$C$6*CN_Mobiles!B36923+Logistic_Reg!$C$7*CN_Mobiles!C36923+Logistic_Reg!$C$8*CN_Mobiles!D36923+Logistic_Reg!$C$9*CN_Mobiles!E36923))</f>
        <v>1.5761559055287408E-2</v>
      </c>
      <c r="H36923">
        <f t="shared" si="1152"/>
        <v>0</v>
      </c>
      <c r="I36923" t="str">
        <f t="shared" si="1153"/>
        <v>No</v>
      </c>
    </row>
    <row r="36924" spans="1:9" x14ac:dyDescent="0.3">
      <c r="A36924" t="s">
        <v>36925</v>
      </c>
      <c r="B36924">
        <v>60</v>
      </c>
      <c r="C36924">
        <v>0</v>
      </c>
      <c r="D36924" s="7">
        <v>-1.2020316601386773</v>
      </c>
      <c r="E36924">
        <v>2</v>
      </c>
      <c r="F36924">
        <v>0</v>
      </c>
      <c r="G36924" s="9">
        <f>(Logistic_Reg!$C$5+Logistic_Reg!$C$6*CN_Mobiles!B36924+Logistic_Reg!$C$7*CN_Mobiles!C36924+Logistic_Reg!$C$8*CN_Mobiles!D36924+Logistic_Reg!$C$9*CN_Mobiles!E36924)/(1+EXP(Logistic_Reg!$C$5+Logistic_Reg!$C$6*CN_Mobiles!B36924+Logistic_Reg!$C$7*CN_Mobiles!C36924+Logistic_Reg!$C$8*CN_Mobiles!D36924+Logistic_Reg!$C$9*CN_Mobiles!E36924))</f>
        <v>-0.57590271158850848</v>
      </c>
      <c r="H36924">
        <f t="shared" si="1152"/>
        <v>0</v>
      </c>
      <c r="I36924" t="str">
        <f t="shared" si="1153"/>
        <v>Yes</v>
      </c>
    </row>
    <row r="36925" spans="1:9" x14ac:dyDescent="0.3">
      <c r="A36925" t="s">
        <v>36926</v>
      </c>
      <c r="B36925">
        <v>44</v>
      </c>
      <c r="C36925">
        <v>1</v>
      </c>
      <c r="D36925" s="7">
        <v>0.27631960259970612</v>
      </c>
      <c r="E36925">
        <v>1</v>
      </c>
      <c r="F36925">
        <v>1</v>
      </c>
      <c r="G36925" s="9">
        <f>(Logistic_Reg!$C$5+Logistic_Reg!$C$6*CN_Mobiles!B36925+Logistic_Reg!$C$7*CN_Mobiles!C36925+Logistic_Reg!$C$8*CN_Mobiles!D36925+Logistic_Reg!$C$9*CN_Mobiles!E36925)/(1+EXP(Logistic_Reg!$C$5+Logistic_Reg!$C$6*CN_Mobiles!B36925+Logistic_Reg!$C$7*CN_Mobiles!C36925+Logistic_Reg!$C$8*CN_Mobiles!D36925+Logistic_Reg!$C$9*CN_Mobiles!E36925))</f>
        <v>-0.49511607907760397</v>
      </c>
      <c r="H36925">
        <f t="shared" si="1152"/>
        <v>0</v>
      </c>
      <c r="I36925" t="str">
        <f t="shared" si="1153"/>
        <v>No</v>
      </c>
    </row>
    <row r="36926" spans="1:9" x14ac:dyDescent="0.3">
      <c r="A36926" t="s">
        <v>36927</v>
      </c>
      <c r="B36926">
        <v>65</v>
      </c>
      <c r="C36926">
        <v>0</v>
      </c>
      <c r="D36926" s="7">
        <v>-1.0336187151592342</v>
      </c>
      <c r="E36926">
        <v>4</v>
      </c>
      <c r="F36926">
        <v>1</v>
      </c>
      <c r="G36926" s="9">
        <f>(Logistic_Reg!$C$5+Logistic_Reg!$C$6*CN_Mobiles!B36926+Logistic_Reg!$C$7*CN_Mobiles!C36926+Logistic_Reg!$C$8*CN_Mobiles!D36926+Logistic_Reg!$C$9*CN_Mobiles!E36926)/(1+EXP(Logistic_Reg!$C$5+Logistic_Reg!$C$6*CN_Mobiles!B36926+Logistic_Reg!$C$7*CN_Mobiles!C36926+Logistic_Reg!$C$8*CN_Mobiles!D36926+Logistic_Reg!$C$9*CN_Mobiles!E36926))</f>
        <v>0.27533955374483471</v>
      </c>
      <c r="H36926">
        <f t="shared" si="1152"/>
        <v>1</v>
      </c>
      <c r="I36926" t="str">
        <f t="shared" si="1153"/>
        <v>Yes</v>
      </c>
    </row>
    <row r="36927" spans="1:9" x14ac:dyDescent="0.3">
      <c r="A36927" t="s">
        <v>36928</v>
      </c>
      <c r="B36927">
        <v>32</v>
      </c>
      <c r="C36927">
        <v>1</v>
      </c>
      <c r="D36927" s="7">
        <v>-0.51357007924500142</v>
      </c>
      <c r="E36927">
        <v>2</v>
      </c>
      <c r="F36927">
        <v>1</v>
      </c>
      <c r="G36927" s="9">
        <f>(Logistic_Reg!$C$5+Logistic_Reg!$C$6*CN_Mobiles!B36927+Logistic_Reg!$C$7*CN_Mobiles!C36927+Logistic_Reg!$C$8*CN_Mobiles!D36927+Logistic_Reg!$C$9*CN_Mobiles!E36927)/(1+EXP(Logistic_Reg!$C$5+Logistic_Reg!$C$6*CN_Mobiles!B36927+Logistic_Reg!$C$7*CN_Mobiles!C36927+Logistic_Reg!$C$8*CN_Mobiles!D36927+Logistic_Reg!$C$9*CN_Mobiles!E36927))</f>
        <v>1.2741071868151738E-2</v>
      </c>
      <c r="H36927">
        <f t="shared" si="1152"/>
        <v>0</v>
      </c>
      <c r="I36927" t="str">
        <f t="shared" si="1153"/>
        <v>No</v>
      </c>
    </row>
    <row r="36928" spans="1:9" x14ac:dyDescent="0.3">
      <c r="A36928" t="s">
        <v>36929</v>
      </c>
      <c r="B36928">
        <v>54</v>
      </c>
      <c r="C36928">
        <v>1</v>
      </c>
      <c r="D36928" s="7">
        <v>2.2387457713239662</v>
      </c>
      <c r="E36928">
        <v>3</v>
      </c>
      <c r="F36928">
        <v>1</v>
      </c>
      <c r="G36928" s="9">
        <f>(Logistic_Reg!$C$5+Logistic_Reg!$C$6*CN_Mobiles!B36928+Logistic_Reg!$C$7*CN_Mobiles!C36928+Logistic_Reg!$C$8*CN_Mobiles!D36928+Logistic_Reg!$C$9*CN_Mobiles!E36928)/(1+EXP(Logistic_Reg!$C$5+Logistic_Reg!$C$6*CN_Mobiles!B36928+Logistic_Reg!$C$7*CN_Mobiles!C36928+Logistic_Reg!$C$8*CN_Mobiles!D36928+Logistic_Reg!$C$9*CN_Mobiles!E36928))</f>
        <v>0.24483085743761526</v>
      </c>
      <c r="H36928">
        <f t="shared" si="1152"/>
        <v>1</v>
      </c>
      <c r="I36928" t="str">
        <f t="shared" si="1153"/>
        <v>Yes</v>
      </c>
    </row>
    <row r="36929" spans="1:9" x14ac:dyDescent="0.3">
      <c r="A36929" t="s">
        <v>36930</v>
      </c>
      <c r="B36929">
        <v>49</v>
      </c>
      <c r="C36929">
        <v>1</v>
      </c>
      <c r="D36929" s="7">
        <v>-1.3078513049009439</v>
      </c>
      <c r="E36929">
        <v>3</v>
      </c>
      <c r="F36929">
        <v>1</v>
      </c>
      <c r="G36929" s="9">
        <f>(Logistic_Reg!$C$5+Logistic_Reg!$C$6*CN_Mobiles!B36929+Logistic_Reg!$C$7*CN_Mobiles!C36929+Logistic_Reg!$C$8*CN_Mobiles!D36929+Logistic_Reg!$C$9*CN_Mobiles!E36929)/(1+EXP(Logistic_Reg!$C$5+Logistic_Reg!$C$6*CN_Mobiles!B36929+Logistic_Reg!$C$7*CN_Mobiles!C36929+Logistic_Reg!$C$8*CN_Mobiles!D36929+Logistic_Reg!$C$9*CN_Mobiles!E36929))</f>
        <v>0.17595356605699522</v>
      </c>
      <c r="H36929">
        <f t="shared" si="1152"/>
        <v>1</v>
      </c>
      <c r="I36929" t="str">
        <f t="shared" si="1153"/>
        <v>Yes</v>
      </c>
    </row>
    <row r="36930" spans="1:9" x14ac:dyDescent="0.3">
      <c r="A36930" t="s">
        <v>36931</v>
      </c>
      <c r="B36930">
        <v>55</v>
      </c>
      <c r="C36930">
        <v>0</v>
      </c>
      <c r="D36930" s="7">
        <v>0.82154299659958341</v>
      </c>
      <c r="E36930">
        <v>1</v>
      </c>
      <c r="F36930">
        <v>1</v>
      </c>
      <c r="G36930" s="9">
        <f>(Logistic_Reg!$C$5+Logistic_Reg!$C$6*CN_Mobiles!B36930+Logistic_Reg!$C$7*CN_Mobiles!C36930+Logistic_Reg!$C$8*CN_Mobiles!D36930+Logistic_Reg!$C$9*CN_Mobiles!E36930)/(1+EXP(Logistic_Reg!$C$5+Logistic_Reg!$C$6*CN_Mobiles!B36930+Logistic_Reg!$C$7*CN_Mobiles!C36930+Logistic_Reg!$C$8*CN_Mobiles!D36930+Logistic_Reg!$C$9*CN_Mobiles!E36930))</f>
        <v>-0.60432256537905593</v>
      </c>
      <c r="H36930">
        <f t="shared" si="1152"/>
        <v>0</v>
      </c>
      <c r="I36930" t="str">
        <f t="shared" si="1153"/>
        <v>No</v>
      </c>
    </row>
    <row r="36931" spans="1:9" x14ac:dyDescent="0.3">
      <c r="A36931" t="s">
        <v>36932</v>
      </c>
      <c r="B36931">
        <v>65</v>
      </c>
      <c r="C36931">
        <v>0</v>
      </c>
      <c r="D36931" s="7">
        <v>3.7103245371072256E-2</v>
      </c>
      <c r="E36931">
        <v>4</v>
      </c>
      <c r="F36931">
        <v>1</v>
      </c>
      <c r="G36931" s="9">
        <f>(Logistic_Reg!$C$5+Logistic_Reg!$C$6*CN_Mobiles!B36931+Logistic_Reg!$C$7*CN_Mobiles!C36931+Logistic_Reg!$C$8*CN_Mobiles!D36931+Logistic_Reg!$C$9*CN_Mobiles!E36931)/(1+EXP(Logistic_Reg!$C$5+Logistic_Reg!$C$6*CN_Mobiles!B36931+Logistic_Reg!$C$7*CN_Mobiles!C36931+Logistic_Reg!$C$8*CN_Mobiles!D36931+Logistic_Reg!$C$9*CN_Mobiles!E36931))</f>
        <v>0.2699868591529252</v>
      </c>
      <c r="H36931">
        <f t="shared" ref="H36931:H36994" si="1154">IF(G36931&gt;=0.15,1,0)</f>
        <v>1</v>
      </c>
      <c r="I36931" t="str">
        <f t="shared" ref="I36931:I36994" si="1155">IF(H36931=F36931,"Yes","No")</f>
        <v>Yes</v>
      </c>
    </row>
    <row r="36932" spans="1:9" x14ac:dyDescent="0.3">
      <c r="A36932" t="s">
        <v>36933</v>
      </c>
      <c r="B36932">
        <v>52</v>
      </c>
      <c r="C36932">
        <v>1</v>
      </c>
      <c r="D36932" s="7">
        <v>1.0440345580217543</v>
      </c>
      <c r="E36932">
        <v>2</v>
      </c>
      <c r="F36932">
        <v>1</v>
      </c>
      <c r="G36932" s="9">
        <f>(Logistic_Reg!$C$5+Logistic_Reg!$C$6*CN_Mobiles!B36932+Logistic_Reg!$C$7*CN_Mobiles!C36932+Logistic_Reg!$C$8*CN_Mobiles!D36932+Logistic_Reg!$C$9*CN_Mobiles!E36932)/(1+EXP(Logistic_Reg!$C$5+Logistic_Reg!$C$6*CN_Mobiles!B36932+Logistic_Reg!$C$7*CN_Mobiles!C36932+Logistic_Reg!$C$8*CN_Mobiles!D36932+Logistic_Reg!$C$9*CN_Mobiles!E36932))</f>
        <v>0.18103315290870434</v>
      </c>
      <c r="H36932">
        <f t="shared" si="1154"/>
        <v>1</v>
      </c>
      <c r="I36932" t="str">
        <f t="shared" si="1155"/>
        <v>Yes</v>
      </c>
    </row>
    <row r="36933" spans="1:9" x14ac:dyDescent="0.3">
      <c r="A36933" t="s">
        <v>36934</v>
      </c>
      <c r="B36933">
        <v>30</v>
      </c>
      <c r="C36933">
        <v>1</v>
      </c>
      <c r="D36933" s="7">
        <v>-0.7795868462345269</v>
      </c>
      <c r="E36933">
        <v>1</v>
      </c>
      <c r="F36933">
        <v>0</v>
      </c>
      <c r="G36933" s="9">
        <f>(Logistic_Reg!$C$5+Logistic_Reg!$C$6*CN_Mobiles!B36933+Logistic_Reg!$C$7*CN_Mobiles!C36933+Logistic_Reg!$C$8*CN_Mobiles!D36933+Logistic_Reg!$C$9*CN_Mobiles!E36933)/(1+EXP(Logistic_Reg!$C$5+Logistic_Reg!$C$6*CN_Mobiles!B36933+Logistic_Reg!$C$7*CN_Mobiles!C36933+Logistic_Reg!$C$8*CN_Mobiles!D36933+Logistic_Reg!$C$9*CN_Mobiles!E36933))</f>
        <v>-0.75877988211775693</v>
      </c>
      <c r="H36933">
        <f t="shared" si="1154"/>
        <v>0</v>
      </c>
      <c r="I36933" t="str">
        <f t="shared" si="1155"/>
        <v>Yes</v>
      </c>
    </row>
    <row r="36934" spans="1:9" x14ac:dyDescent="0.3">
      <c r="A36934" t="s">
        <v>36935</v>
      </c>
      <c r="B36934">
        <v>42</v>
      </c>
      <c r="C36934">
        <v>0</v>
      </c>
      <c r="D36934" s="7">
        <v>-0.3297381898047852</v>
      </c>
      <c r="E36934">
        <v>4</v>
      </c>
      <c r="F36934">
        <v>1</v>
      </c>
      <c r="G36934" s="9">
        <f>(Logistic_Reg!$C$5+Logistic_Reg!$C$6*CN_Mobiles!B36934+Logistic_Reg!$C$7*CN_Mobiles!C36934+Logistic_Reg!$C$8*CN_Mobiles!D36934+Logistic_Reg!$C$9*CN_Mobiles!E36934)/(1+EXP(Logistic_Reg!$C$5+Logistic_Reg!$C$6*CN_Mobiles!B36934+Logistic_Reg!$C$7*CN_Mobiles!C36934+Logistic_Reg!$C$8*CN_Mobiles!D36934+Logistic_Reg!$C$9*CN_Mobiles!E36934))</f>
        <v>0.26386228705678572</v>
      </c>
      <c r="H36934">
        <f t="shared" si="1154"/>
        <v>1</v>
      </c>
      <c r="I36934" t="str">
        <f t="shared" si="1155"/>
        <v>Yes</v>
      </c>
    </row>
    <row r="36935" spans="1:9" x14ac:dyDescent="0.3">
      <c r="A36935" t="s">
        <v>36936</v>
      </c>
      <c r="B36935">
        <v>60</v>
      </c>
      <c r="C36935">
        <v>0</v>
      </c>
      <c r="D36935" s="7">
        <v>-0.12995435535453506</v>
      </c>
      <c r="E36935">
        <v>2</v>
      </c>
      <c r="F36935">
        <v>1</v>
      </c>
      <c r="G36935" s="9">
        <f>(Logistic_Reg!$C$5+Logistic_Reg!$C$6*CN_Mobiles!B36935+Logistic_Reg!$C$7*CN_Mobiles!C36935+Logistic_Reg!$C$8*CN_Mobiles!D36935+Logistic_Reg!$C$9*CN_Mobiles!E36935)/(1+EXP(Logistic_Reg!$C$5+Logistic_Reg!$C$6*CN_Mobiles!B36935+Logistic_Reg!$C$7*CN_Mobiles!C36935+Logistic_Reg!$C$8*CN_Mobiles!D36935+Logistic_Reg!$C$9*CN_Mobiles!E36935))</f>
        <v>-0.21512803669102656</v>
      </c>
      <c r="H36935">
        <f t="shared" si="1154"/>
        <v>0</v>
      </c>
      <c r="I36935" t="str">
        <f t="shared" si="1155"/>
        <v>No</v>
      </c>
    </row>
    <row r="36936" spans="1:9" x14ac:dyDescent="0.3">
      <c r="A36936" t="s">
        <v>36937</v>
      </c>
      <c r="B36936">
        <v>26</v>
      </c>
      <c r="C36936">
        <v>0</v>
      </c>
      <c r="D36936" s="7">
        <v>0.74626809045676856</v>
      </c>
      <c r="E36936">
        <v>1</v>
      </c>
      <c r="F36936">
        <v>1</v>
      </c>
      <c r="G36936" s="9">
        <f>(Logistic_Reg!$C$5+Logistic_Reg!$C$6*CN_Mobiles!B36936+Logistic_Reg!$C$7*CN_Mobiles!C36936+Logistic_Reg!$C$8*CN_Mobiles!D36936+Logistic_Reg!$C$9*CN_Mobiles!E36936)/(1+EXP(Logistic_Reg!$C$5+Logistic_Reg!$C$6*CN_Mobiles!B36936+Logistic_Reg!$C$7*CN_Mobiles!C36936+Logistic_Reg!$C$8*CN_Mobiles!D36936+Logistic_Reg!$C$9*CN_Mobiles!E36936))</f>
        <v>-0.35829069976241978</v>
      </c>
      <c r="H36936">
        <f t="shared" si="1154"/>
        <v>0</v>
      </c>
      <c r="I36936" t="str">
        <f t="shared" si="1155"/>
        <v>No</v>
      </c>
    </row>
    <row r="36937" spans="1:9" x14ac:dyDescent="0.3">
      <c r="A36937" t="s">
        <v>36938</v>
      </c>
      <c r="B36937">
        <v>63</v>
      </c>
      <c r="C36937">
        <v>1</v>
      </c>
      <c r="D36937" s="7">
        <v>1.2030781147745402</v>
      </c>
      <c r="E36937">
        <v>4</v>
      </c>
      <c r="F36937">
        <v>1</v>
      </c>
      <c r="G36937" s="9">
        <f>(Logistic_Reg!$C$5+Logistic_Reg!$C$6*CN_Mobiles!B36937+Logistic_Reg!$C$7*CN_Mobiles!C36937+Logistic_Reg!$C$8*CN_Mobiles!D36937+Logistic_Reg!$C$9*CN_Mobiles!E36937)/(1+EXP(Logistic_Reg!$C$5+Logistic_Reg!$C$6*CN_Mobiles!B36937+Logistic_Reg!$C$7*CN_Mobiles!C36937+Logistic_Reg!$C$8*CN_Mobiles!D36937+Logistic_Reg!$C$9*CN_Mobiles!E36937))</f>
        <v>0.20547380328391265</v>
      </c>
      <c r="H36937">
        <f t="shared" si="1154"/>
        <v>1</v>
      </c>
      <c r="I36937" t="str">
        <f t="shared" si="1155"/>
        <v>Yes</v>
      </c>
    </row>
    <row r="36938" spans="1:9" x14ac:dyDescent="0.3">
      <c r="A36938" t="s">
        <v>36939</v>
      </c>
      <c r="B36938">
        <v>62</v>
      </c>
      <c r="C36938">
        <v>0</v>
      </c>
      <c r="D36938" s="7">
        <v>0.21226245444545108</v>
      </c>
      <c r="E36938">
        <v>2</v>
      </c>
      <c r="F36938">
        <v>1</v>
      </c>
      <c r="G36938" s="9">
        <f>(Logistic_Reg!$C$5+Logistic_Reg!$C$6*CN_Mobiles!B36938+Logistic_Reg!$C$7*CN_Mobiles!C36938+Logistic_Reg!$C$8*CN_Mobiles!D36938+Logistic_Reg!$C$9*CN_Mobiles!E36938)/(1+EXP(Logistic_Reg!$C$5+Logistic_Reg!$C$6*CN_Mobiles!B36938+Logistic_Reg!$C$7*CN_Mobiles!C36938+Logistic_Reg!$C$8*CN_Mobiles!D36938+Logistic_Reg!$C$9*CN_Mobiles!E36938))</f>
        <v>-0.13401160527876785</v>
      </c>
      <c r="H36938">
        <f t="shared" si="1154"/>
        <v>0</v>
      </c>
      <c r="I36938" t="str">
        <f t="shared" si="1155"/>
        <v>No</v>
      </c>
    </row>
    <row r="36939" spans="1:9" x14ac:dyDescent="0.3">
      <c r="A36939" t="s">
        <v>36940</v>
      </c>
      <c r="B36939">
        <v>61</v>
      </c>
      <c r="C36939">
        <v>1</v>
      </c>
      <c r="D36939" s="7">
        <v>0.1766389820208954</v>
      </c>
      <c r="E36939">
        <v>2</v>
      </c>
      <c r="F36939">
        <v>0</v>
      </c>
      <c r="G36939" s="9">
        <f>(Logistic_Reg!$C$5+Logistic_Reg!$C$6*CN_Mobiles!B36939+Logistic_Reg!$C$7*CN_Mobiles!C36939+Logistic_Reg!$C$8*CN_Mobiles!D36939+Logistic_Reg!$C$9*CN_Mobiles!E36939)/(1+EXP(Logistic_Reg!$C$5+Logistic_Reg!$C$6*CN_Mobiles!B36939+Logistic_Reg!$C$7*CN_Mobiles!C36939+Logistic_Reg!$C$8*CN_Mobiles!D36939+Logistic_Reg!$C$9*CN_Mobiles!E36939))</f>
        <v>-3.0862528045072675E-3</v>
      </c>
      <c r="H36939">
        <f t="shared" si="1154"/>
        <v>0</v>
      </c>
      <c r="I36939" t="str">
        <f t="shared" si="1155"/>
        <v>Yes</v>
      </c>
    </row>
    <row r="36940" spans="1:9" x14ac:dyDescent="0.3">
      <c r="A36940" t="s">
        <v>36941</v>
      </c>
      <c r="B36940">
        <v>58</v>
      </c>
      <c r="C36940">
        <v>1</v>
      </c>
      <c r="D36940" s="7">
        <v>0.27062601458956148</v>
      </c>
      <c r="E36940">
        <v>4</v>
      </c>
      <c r="F36940">
        <v>1</v>
      </c>
      <c r="G36940" s="9">
        <f>(Logistic_Reg!$C$5+Logistic_Reg!$C$6*CN_Mobiles!B36940+Logistic_Reg!$C$7*CN_Mobiles!C36940+Logistic_Reg!$C$8*CN_Mobiles!D36940+Logistic_Reg!$C$9*CN_Mobiles!E36940)/(1+EXP(Logistic_Reg!$C$5+Logistic_Reg!$C$6*CN_Mobiles!B36940+Logistic_Reg!$C$7*CN_Mobiles!C36940+Logistic_Reg!$C$8*CN_Mobiles!D36940+Logistic_Reg!$C$9*CN_Mobiles!E36940))</f>
        <v>0.23882081045682063</v>
      </c>
      <c r="H36940">
        <f t="shared" si="1154"/>
        <v>1</v>
      </c>
      <c r="I36940" t="str">
        <f t="shared" si="1155"/>
        <v>Yes</v>
      </c>
    </row>
    <row r="36941" spans="1:9" x14ac:dyDescent="0.3">
      <c r="A36941" t="s">
        <v>36942</v>
      </c>
      <c r="B36941">
        <v>50</v>
      </c>
      <c r="C36941">
        <v>1</v>
      </c>
      <c r="D36941" s="7">
        <v>0.61145321581468814</v>
      </c>
      <c r="E36941">
        <v>3</v>
      </c>
      <c r="F36941">
        <v>1</v>
      </c>
      <c r="G36941" s="9">
        <f>(Logistic_Reg!$C$5+Logistic_Reg!$C$6*CN_Mobiles!B36941+Logistic_Reg!$C$7*CN_Mobiles!C36941+Logistic_Reg!$C$8*CN_Mobiles!D36941+Logistic_Reg!$C$9*CN_Mobiles!E36941)/(1+EXP(Logistic_Reg!$C$5+Logistic_Reg!$C$6*CN_Mobiles!B36941+Logistic_Reg!$C$7*CN_Mobiles!C36941+Logistic_Reg!$C$8*CN_Mobiles!D36941+Logistic_Reg!$C$9*CN_Mobiles!E36941))</f>
        <v>0.27845724225420193</v>
      </c>
      <c r="H36941">
        <f t="shared" si="1154"/>
        <v>1</v>
      </c>
      <c r="I36941" t="str">
        <f t="shared" si="1155"/>
        <v>Yes</v>
      </c>
    </row>
    <row r="36942" spans="1:9" x14ac:dyDescent="0.3">
      <c r="A36942" t="s">
        <v>36943</v>
      </c>
      <c r="B36942">
        <v>49</v>
      </c>
      <c r="C36942">
        <v>1</v>
      </c>
      <c r="D36942" s="7">
        <v>-0.52381511123115931</v>
      </c>
      <c r="E36942">
        <v>3</v>
      </c>
      <c r="F36942">
        <v>1</v>
      </c>
      <c r="G36942" s="9">
        <f>(Logistic_Reg!$C$5+Logistic_Reg!$C$6*CN_Mobiles!B36942+Logistic_Reg!$C$7*CN_Mobiles!C36942+Logistic_Reg!$C$8*CN_Mobiles!D36942+Logistic_Reg!$C$9*CN_Mobiles!E36942)/(1+EXP(Logistic_Reg!$C$5+Logistic_Reg!$C$6*CN_Mobiles!B36942+Logistic_Reg!$C$7*CN_Mobiles!C36942+Logistic_Reg!$C$8*CN_Mobiles!D36942+Logistic_Reg!$C$9*CN_Mobiles!E36942))</f>
        <v>0.24679757733779492</v>
      </c>
      <c r="H36942">
        <f t="shared" si="1154"/>
        <v>1</v>
      </c>
      <c r="I36942" t="str">
        <f t="shared" si="1155"/>
        <v>Yes</v>
      </c>
    </row>
    <row r="36943" spans="1:9" x14ac:dyDescent="0.3">
      <c r="A36943" t="s">
        <v>36944</v>
      </c>
      <c r="B36943">
        <v>37</v>
      </c>
      <c r="C36943">
        <v>0</v>
      </c>
      <c r="D36943" s="7">
        <v>0.77415163347669447</v>
      </c>
      <c r="E36943">
        <v>2</v>
      </c>
      <c r="F36943">
        <v>0</v>
      </c>
      <c r="G36943" s="9">
        <f>(Logistic_Reg!$C$5+Logistic_Reg!$C$6*CN_Mobiles!B36943+Logistic_Reg!$C$7*CN_Mobiles!C36943+Logistic_Reg!$C$8*CN_Mobiles!D36943+Logistic_Reg!$C$9*CN_Mobiles!E36943)/(1+EXP(Logistic_Reg!$C$5+Logistic_Reg!$C$6*CN_Mobiles!B36943+Logistic_Reg!$C$7*CN_Mobiles!C36943+Logistic_Reg!$C$8*CN_Mobiles!D36943+Logistic_Reg!$C$9*CN_Mobiles!E36943))</f>
        <v>0.12333390952034529</v>
      </c>
      <c r="H36943">
        <f t="shared" si="1154"/>
        <v>0</v>
      </c>
      <c r="I36943" t="str">
        <f t="shared" si="1155"/>
        <v>Yes</v>
      </c>
    </row>
    <row r="36944" spans="1:9" x14ac:dyDescent="0.3">
      <c r="A36944" t="s">
        <v>36945</v>
      </c>
      <c r="B36944">
        <v>43</v>
      </c>
      <c r="C36944">
        <v>0</v>
      </c>
      <c r="D36944" s="7">
        <v>0.29292828042936564</v>
      </c>
      <c r="E36944">
        <v>2</v>
      </c>
      <c r="F36944">
        <v>0</v>
      </c>
      <c r="G36944" s="9">
        <f>(Logistic_Reg!$C$5+Logistic_Reg!$C$6*CN_Mobiles!B36944+Logistic_Reg!$C$7*CN_Mobiles!C36944+Logistic_Reg!$C$8*CN_Mobiles!D36944+Logistic_Reg!$C$9*CN_Mobiles!E36944)/(1+EXP(Logistic_Reg!$C$5+Logistic_Reg!$C$6*CN_Mobiles!B36944+Logistic_Reg!$C$7*CN_Mobiles!C36944+Logistic_Reg!$C$8*CN_Mobiles!D36944+Logistic_Reg!$C$9*CN_Mobiles!E36944))</f>
        <v>5.7841490289047559E-3</v>
      </c>
      <c r="H36944">
        <f t="shared" si="1154"/>
        <v>0</v>
      </c>
      <c r="I36944" t="str">
        <f t="shared" si="1155"/>
        <v>Yes</v>
      </c>
    </row>
    <row r="36945" spans="1:9" x14ac:dyDescent="0.3">
      <c r="A36945" t="s">
        <v>36946</v>
      </c>
      <c r="B36945">
        <v>64</v>
      </c>
      <c r="C36945">
        <v>1</v>
      </c>
      <c r="D36945" s="7">
        <v>-1.1127331288301203</v>
      </c>
      <c r="E36945">
        <v>2</v>
      </c>
      <c r="F36945">
        <v>1</v>
      </c>
      <c r="G36945" s="9">
        <f>(Logistic_Reg!$C$5+Logistic_Reg!$C$6*CN_Mobiles!B36945+Logistic_Reg!$C$7*CN_Mobiles!C36945+Logistic_Reg!$C$8*CN_Mobiles!D36945+Logistic_Reg!$C$9*CN_Mobiles!E36945)/(1+EXP(Logistic_Reg!$C$5+Logistic_Reg!$C$6*CN_Mobiles!B36945+Logistic_Reg!$C$7*CN_Mobiles!C36945+Logistic_Reg!$C$8*CN_Mobiles!D36945+Logistic_Reg!$C$9*CN_Mobiles!E36945))</f>
        <v>-0.38524013785927907</v>
      </c>
      <c r="H36945">
        <f t="shared" si="1154"/>
        <v>0</v>
      </c>
      <c r="I36945" t="str">
        <f t="shared" si="1155"/>
        <v>No</v>
      </c>
    </row>
    <row r="36946" spans="1:9" x14ac:dyDescent="0.3">
      <c r="A36946" t="s">
        <v>36947</v>
      </c>
      <c r="B36946">
        <v>38</v>
      </c>
      <c r="C36946">
        <v>1</v>
      </c>
      <c r="D36946" s="7">
        <v>1.081129492676949</v>
      </c>
      <c r="E36946">
        <v>3</v>
      </c>
      <c r="F36946">
        <v>1</v>
      </c>
      <c r="G36946" s="9">
        <f>(Logistic_Reg!$C$5+Logistic_Reg!$C$6*CN_Mobiles!B36946+Logistic_Reg!$C$7*CN_Mobiles!C36946+Logistic_Reg!$C$8*CN_Mobiles!D36946+Logistic_Reg!$C$9*CN_Mobiles!E36946)/(1+EXP(Logistic_Reg!$C$5+Logistic_Reg!$C$6*CN_Mobiles!B36946+Logistic_Reg!$C$7*CN_Mobiles!C36946+Logistic_Reg!$C$8*CN_Mobiles!D36946+Logistic_Reg!$C$9*CN_Mobiles!E36946))</f>
        <v>0.26822109656433596</v>
      </c>
      <c r="H36946">
        <f t="shared" si="1154"/>
        <v>1</v>
      </c>
      <c r="I36946" t="str">
        <f t="shared" si="1155"/>
        <v>Yes</v>
      </c>
    </row>
    <row r="36947" spans="1:9" x14ac:dyDescent="0.3">
      <c r="A36947" t="s">
        <v>36948</v>
      </c>
      <c r="B36947">
        <v>51</v>
      </c>
      <c r="C36947">
        <v>1</v>
      </c>
      <c r="D36947" s="7">
        <v>1.7115834816504858</v>
      </c>
      <c r="E36947">
        <v>1</v>
      </c>
      <c r="F36947">
        <v>1</v>
      </c>
      <c r="G36947" s="9">
        <f>(Logistic_Reg!$C$5+Logistic_Reg!$C$6*CN_Mobiles!B36947+Logistic_Reg!$C$7*CN_Mobiles!C36947+Logistic_Reg!$C$8*CN_Mobiles!D36947+Logistic_Reg!$C$9*CN_Mobiles!E36947)/(1+EXP(Logistic_Reg!$C$5+Logistic_Reg!$C$6*CN_Mobiles!B36947+Logistic_Reg!$C$7*CN_Mobiles!C36947+Logistic_Reg!$C$8*CN_Mobiles!D36947+Logistic_Reg!$C$9*CN_Mobiles!E36947))</f>
        <v>-0.10561630124850342</v>
      </c>
      <c r="H36947">
        <f t="shared" si="1154"/>
        <v>0</v>
      </c>
      <c r="I36947" t="str">
        <f t="shared" si="1155"/>
        <v>No</v>
      </c>
    </row>
    <row r="36948" spans="1:9" x14ac:dyDescent="0.3">
      <c r="A36948" t="s">
        <v>36949</v>
      </c>
      <c r="B36948">
        <v>25</v>
      </c>
      <c r="C36948">
        <v>0</v>
      </c>
      <c r="D36948" s="7">
        <v>0.13462711729876486</v>
      </c>
      <c r="E36948">
        <v>2</v>
      </c>
      <c r="F36948">
        <v>0</v>
      </c>
      <c r="G36948" s="9">
        <f>(Logistic_Reg!$C$5+Logistic_Reg!$C$6*CN_Mobiles!B36948+Logistic_Reg!$C$7*CN_Mobiles!C36948+Logistic_Reg!$C$8*CN_Mobiles!D36948+Logistic_Reg!$C$9*CN_Mobiles!E36948)/(1+EXP(Logistic_Reg!$C$5+Logistic_Reg!$C$6*CN_Mobiles!B36948+Logistic_Reg!$C$7*CN_Mobiles!C36948+Logistic_Reg!$C$8*CN_Mobiles!D36948+Logistic_Reg!$C$9*CN_Mobiles!E36948))</f>
        <v>6.8598125733312837E-2</v>
      </c>
      <c r="H36948">
        <f t="shared" si="1154"/>
        <v>0</v>
      </c>
      <c r="I36948" t="str">
        <f t="shared" si="1155"/>
        <v>Yes</v>
      </c>
    </row>
    <row r="36949" spans="1:9" x14ac:dyDescent="0.3">
      <c r="A36949" t="s">
        <v>36950</v>
      </c>
      <c r="B36949">
        <v>62</v>
      </c>
      <c r="C36949">
        <v>1</v>
      </c>
      <c r="D36949" s="7">
        <v>0.58876452457666972</v>
      </c>
      <c r="E36949">
        <v>2</v>
      </c>
      <c r="F36949">
        <v>0</v>
      </c>
      <c r="G36949" s="9">
        <f>(Logistic_Reg!$C$5+Logistic_Reg!$C$6*CN_Mobiles!B36949+Logistic_Reg!$C$7*CN_Mobiles!C36949+Logistic_Reg!$C$8*CN_Mobiles!D36949+Logistic_Reg!$C$9*CN_Mobiles!E36949)/(1+EXP(Logistic_Reg!$C$5+Logistic_Reg!$C$6*CN_Mobiles!B36949+Logistic_Reg!$C$7*CN_Mobiles!C36949+Logistic_Reg!$C$8*CN_Mobiles!D36949+Logistic_Reg!$C$9*CN_Mobiles!E36949))</f>
        <v>7.3815872803787042E-2</v>
      </c>
      <c r="H36949">
        <f t="shared" si="1154"/>
        <v>0</v>
      </c>
      <c r="I36949" t="str">
        <f t="shared" si="1155"/>
        <v>Yes</v>
      </c>
    </row>
    <row r="36950" spans="1:9" x14ac:dyDescent="0.3">
      <c r="A36950" t="s">
        <v>36951</v>
      </c>
      <c r="B36950">
        <v>43</v>
      </c>
      <c r="C36950">
        <v>1</v>
      </c>
      <c r="D36950" s="7">
        <v>0.10024667829802207</v>
      </c>
      <c r="E36950">
        <v>3</v>
      </c>
      <c r="F36950">
        <v>1</v>
      </c>
      <c r="G36950" s="9">
        <f>(Logistic_Reg!$C$5+Logistic_Reg!$C$6*CN_Mobiles!B36950+Logistic_Reg!$C$7*CN_Mobiles!C36950+Logistic_Reg!$C$8*CN_Mobiles!D36950+Logistic_Reg!$C$9*CN_Mobiles!E36950)/(1+EXP(Logistic_Reg!$C$5+Logistic_Reg!$C$6*CN_Mobiles!B36950+Logistic_Reg!$C$7*CN_Mobiles!C36950+Logistic_Reg!$C$8*CN_Mobiles!D36950+Logistic_Reg!$C$9*CN_Mobiles!E36950))</f>
        <v>0.27587190831850128</v>
      </c>
      <c r="H36950">
        <f t="shared" si="1154"/>
        <v>1</v>
      </c>
      <c r="I36950" t="str">
        <f t="shared" si="1155"/>
        <v>Yes</v>
      </c>
    </row>
    <row r="36951" spans="1:9" x14ac:dyDescent="0.3">
      <c r="A36951" t="s">
        <v>36952</v>
      </c>
      <c r="B36951">
        <v>39</v>
      </c>
      <c r="C36951">
        <v>0</v>
      </c>
      <c r="D36951" s="7">
        <v>-0.472216850915887</v>
      </c>
      <c r="E36951">
        <v>3</v>
      </c>
      <c r="F36951">
        <v>1</v>
      </c>
      <c r="G36951" s="9">
        <f>(Logistic_Reg!$C$5+Logistic_Reg!$C$6*CN_Mobiles!B36951+Logistic_Reg!$C$7*CN_Mobiles!C36951+Logistic_Reg!$C$8*CN_Mobiles!D36951+Logistic_Reg!$C$9*CN_Mobiles!E36951)/(1+EXP(Logistic_Reg!$C$5+Logistic_Reg!$C$6*CN_Mobiles!B36951+Logistic_Reg!$C$7*CN_Mobiles!C36951+Logistic_Reg!$C$8*CN_Mobiles!D36951+Logistic_Reg!$C$9*CN_Mobiles!E36951))</f>
        <v>0.23049692139429603</v>
      </c>
      <c r="H36951">
        <f t="shared" si="1154"/>
        <v>1</v>
      </c>
      <c r="I36951" t="str">
        <f t="shared" si="1155"/>
        <v>Yes</v>
      </c>
    </row>
    <row r="36952" spans="1:9" x14ac:dyDescent="0.3">
      <c r="A36952" t="s">
        <v>36953</v>
      </c>
      <c r="B36952">
        <v>57</v>
      </c>
      <c r="C36952">
        <v>1</v>
      </c>
      <c r="D36952" s="7">
        <v>-3.6913398760807778E-2</v>
      </c>
      <c r="E36952">
        <v>1</v>
      </c>
      <c r="F36952">
        <v>0</v>
      </c>
      <c r="G36952" s="9">
        <f>(Logistic_Reg!$C$5+Logistic_Reg!$C$6*CN_Mobiles!B36952+Logistic_Reg!$C$7*CN_Mobiles!C36952+Logistic_Reg!$C$8*CN_Mobiles!D36952+Logistic_Reg!$C$9*CN_Mobiles!E36952)/(1+EXP(Logistic_Reg!$C$5+Logistic_Reg!$C$6*CN_Mobiles!B36952+Logistic_Reg!$C$7*CN_Mobiles!C36952+Logistic_Reg!$C$8*CN_Mobiles!D36952+Logistic_Reg!$C$9*CN_Mobiles!E36952))</f>
        <v>-0.74620188430638867</v>
      </c>
      <c r="H36952">
        <f t="shared" si="1154"/>
        <v>0</v>
      </c>
      <c r="I36952" t="str">
        <f t="shared" si="1155"/>
        <v>Yes</v>
      </c>
    </row>
    <row r="36953" spans="1:9" x14ac:dyDescent="0.3">
      <c r="A36953" t="s">
        <v>36954</v>
      </c>
      <c r="B36953">
        <v>63</v>
      </c>
      <c r="C36953">
        <v>0</v>
      </c>
      <c r="D36953" s="7">
        <v>-1.3375813141093824</v>
      </c>
      <c r="E36953">
        <v>4</v>
      </c>
      <c r="F36953">
        <v>0</v>
      </c>
      <c r="G36953" s="9">
        <f>(Logistic_Reg!$C$5+Logistic_Reg!$C$6*CN_Mobiles!B36953+Logistic_Reg!$C$7*CN_Mobiles!C36953+Logistic_Reg!$C$8*CN_Mobiles!D36953+Logistic_Reg!$C$9*CN_Mobiles!E36953)/(1+EXP(Logistic_Reg!$C$5+Logistic_Reg!$C$6*CN_Mobiles!B36953+Logistic_Reg!$C$7*CN_Mobiles!C36953+Logistic_Reg!$C$8*CN_Mobiles!D36953+Logistic_Reg!$C$9*CN_Mobiles!E36953))</f>
        <v>0.26940577749705585</v>
      </c>
      <c r="H36953">
        <f t="shared" si="1154"/>
        <v>1</v>
      </c>
      <c r="I36953" t="str">
        <f t="shared" si="1155"/>
        <v>No</v>
      </c>
    </row>
    <row r="36954" spans="1:9" x14ac:dyDescent="0.3">
      <c r="A36954" t="s">
        <v>36955</v>
      </c>
      <c r="B36954">
        <v>65</v>
      </c>
      <c r="C36954">
        <v>1</v>
      </c>
      <c r="D36954" s="7">
        <v>1.1081373919373743</v>
      </c>
      <c r="E36954">
        <v>3</v>
      </c>
      <c r="F36954">
        <v>1</v>
      </c>
      <c r="G36954" s="9">
        <f>(Logistic_Reg!$C$5+Logistic_Reg!$C$6*CN_Mobiles!B36954+Logistic_Reg!$C$7*CN_Mobiles!C36954+Logistic_Reg!$C$8*CN_Mobiles!D36954+Logistic_Reg!$C$9*CN_Mobiles!E36954)/(1+EXP(Logistic_Reg!$C$5+Logistic_Reg!$C$6*CN_Mobiles!B36954+Logistic_Reg!$C$7*CN_Mobiles!C36954+Logistic_Reg!$C$8*CN_Mobiles!D36954+Logistic_Reg!$C$9*CN_Mobiles!E36954))</f>
        <v>0.2783285171854008</v>
      </c>
      <c r="H36954">
        <f t="shared" si="1154"/>
        <v>1</v>
      </c>
      <c r="I36954" t="str">
        <f t="shared" si="1155"/>
        <v>Yes</v>
      </c>
    </row>
    <row r="36955" spans="1:9" x14ac:dyDescent="0.3">
      <c r="A36955" t="s">
        <v>36956</v>
      </c>
      <c r="B36955">
        <v>26</v>
      </c>
      <c r="C36955">
        <v>0</v>
      </c>
      <c r="D36955" s="7">
        <v>-0.48404946310948743</v>
      </c>
      <c r="E36955">
        <v>3</v>
      </c>
      <c r="F36955">
        <v>1</v>
      </c>
      <c r="G36955" s="9">
        <f>(Logistic_Reg!$C$5+Logistic_Reg!$C$6*CN_Mobiles!B36955+Logistic_Reg!$C$7*CN_Mobiles!C36955+Logistic_Reg!$C$8*CN_Mobiles!D36955+Logistic_Reg!$C$9*CN_Mobiles!E36955)/(1+EXP(Logistic_Reg!$C$5+Logistic_Reg!$C$6*CN_Mobiles!B36955+Logistic_Reg!$C$7*CN_Mobiles!C36955+Logistic_Reg!$C$8*CN_Mobiles!D36955+Logistic_Reg!$C$9*CN_Mobiles!E36955))</f>
        <v>0.25240127968751225</v>
      </c>
      <c r="H36955">
        <f t="shared" si="1154"/>
        <v>1</v>
      </c>
      <c r="I36955" t="str">
        <f t="shared" si="1155"/>
        <v>Yes</v>
      </c>
    </row>
    <row r="36956" spans="1:9" x14ac:dyDescent="0.3">
      <c r="A36956" t="s">
        <v>36957</v>
      </c>
      <c r="B36956">
        <v>38</v>
      </c>
      <c r="C36956">
        <v>0</v>
      </c>
      <c r="D36956" s="7">
        <v>0.62259673444102914</v>
      </c>
      <c r="E36956">
        <v>2</v>
      </c>
      <c r="F36956">
        <v>0</v>
      </c>
      <c r="G36956" s="9">
        <f>(Logistic_Reg!$C$5+Logistic_Reg!$C$6*CN_Mobiles!B36956+Logistic_Reg!$C$7*CN_Mobiles!C36956+Logistic_Reg!$C$8*CN_Mobiles!D36956+Logistic_Reg!$C$9*CN_Mobiles!E36956)/(1+EXP(Logistic_Reg!$C$5+Logistic_Reg!$C$6*CN_Mobiles!B36956+Logistic_Reg!$C$7*CN_Mobiles!C36956+Logistic_Reg!$C$8*CN_Mobiles!D36956+Logistic_Reg!$C$9*CN_Mobiles!E36956))</f>
        <v>9.4391526392554603E-2</v>
      </c>
      <c r="H36956">
        <f t="shared" si="1154"/>
        <v>0</v>
      </c>
      <c r="I36956" t="str">
        <f t="shared" si="1155"/>
        <v>Yes</v>
      </c>
    </row>
    <row r="36957" spans="1:9" x14ac:dyDescent="0.3">
      <c r="A36957" t="s">
        <v>36958</v>
      </c>
      <c r="B36957">
        <v>34</v>
      </c>
      <c r="C36957">
        <v>1</v>
      </c>
      <c r="D36957" s="7">
        <v>-0.98414484274744585</v>
      </c>
      <c r="E36957">
        <v>3</v>
      </c>
      <c r="F36957">
        <v>1</v>
      </c>
      <c r="G36957" s="9">
        <f>(Logistic_Reg!$C$5+Logistic_Reg!$C$6*CN_Mobiles!B36957+Logistic_Reg!$C$7*CN_Mobiles!C36957+Logistic_Reg!$C$8*CN_Mobiles!D36957+Logistic_Reg!$C$9*CN_Mobiles!E36957)/(1+EXP(Logistic_Reg!$C$5+Logistic_Reg!$C$6*CN_Mobiles!B36957+Logistic_Reg!$C$7*CN_Mobiles!C36957+Logistic_Reg!$C$8*CN_Mobiles!D36957+Logistic_Reg!$C$9*CN_Mobiles!E36957))</f>
        <v>0.24266085063182977</v>
      </c>
      <c r="H36957">
        <f t="shared" si="1154"/>
        <v>1</v>
      </c>
      <c r="I36957" t="str">
        <f t="shared" si="1155"/>
        <v>Yes</v>
      </c>
    </row>
    <row r="36958" spans="1:9" x14ac:dyDescent="0.3">
      <c r="A36958" t="s">
        <v>36959</v>
      </c>
      <c r="B36958">
        <v>33</v>
      </c>
      <c r="C36958">
        <v>1</v>
      </c>
      <c r="D36958" s="7">
        <v>-0.97306033489620136</v>
      </c>
      <c r="E36958">
        <v>4</v>
      </c>
      <c r="F36958">
        <v>1</v>
      </c>
      <c r="G36958" s="9">
        <f>(Logistic_Reg!$C$5+Logistic_Reg!$C$6*CN_Mobiles!B36958+Logistic_Reg!$C$7*CN_Mobiles!C36958+Logistic_Reg!$C$8*CN_Mobiles!D36958+Logistic_Reg!$C$9*CN_Mobiles!E36958)/(1+EXP(Logistic_Reg!$C$5+Logistic_Reg!$C$6*CN_Mobiles!B36958+Logistic_Reg!$C$7*CN_Mobiles!C36958+Logistic_Reg!$C$8*CN_Mobiles!D36958+Logistic_Reg!$C$9*CN_Mobiles!E36958))</f>
        <v>0.25960438830940136</v>
      </c>
      <c r="H36958">
        <f t="shared" si="1154"/>
        <v>1</v>
      </c>
      <c r="I36958" t="str">
        <f t="shared" si="1155"/>
        <v>Yes</v>
      </c>
    </row>
    <row r="36959" spans="1:9" x14ac:dyDescent="0.3">
      <c r="A36959" t="s">
        <v>36960</v>
      </c>
      <c r="B36959">
        <v>56</v>
      </c>
      <c r="C36959">
        <v>0</v>
      </c>
      <c r="D36959" s="7">
        <v>0.60147468410316118</v>
      </c>
      <c r="E36959">
        <v>2</v>
      </c>
      <c r="F36959">
        <v>1</v>
      </c>
      <c r="G36959" s="9">
        <f>(Logistic_Reg!$C$5+Logistic_Reg!$C$6*CN_Mobiles!B36959+Logistic_Reg!$C$7*CN_Mobiles!C36959+Logistic_Reg!$C$8*CN_Mobiles!D36959+Logistic_Reg!$C$9*CN_Mobiles!E36959)/(1+EXP(Logistic_Reg!$C$5+Logistic_Reg!$C$6*CN_Mobiles!B36959+Logistic_Reg!$C$7*CN_Mobiles!C36959+Logistic_Reg!$C$8*CN_Mobiles!D36959+Logistic_Reg!$C$9*CN_Mobiles!E36959))</f>
        <v>-1.535030449007021E-3</v>
      </c>
      <c r="H36959">
        <f t="shared" si="1154"/>
        <v>0</v>
      </c>
      <c r="I36959" t="str">
        <f t="shared" si="1155"/>
        <v>No</v>
      </c>
    </row>
    <row r="36960" spans="1:9" x14ac:dyDescent="0.3">
      <c r="A36960" t="s">
        <v>36961</v>
      </c>
      <c r="B36960">
        <v>37</v>
      </c>
      <c r="C36960">
        <v>0</v>
      </c>
      <c r="D36960" s="7">
        <v>2.1806487114544866</v>
      </c>
      <c r="E36960">
        <v>2</v>
      </c>
      <c r="F36960">
        <v>1</v>
      </c>
      <c r="G36960" s="9">
        <f>(Logistic_Reg!$C$5+Logistic_Reg!$C$6*CN_Mobiles!B36960+Logistic_Reg!$C$7*CN_Mobiles!C36960+Logistic_Reg!$C$8*CN_Mobiles!D36960+Logistic_Reg!$C$9*CN_Mobiles!E36960)/(1+EXP(Logistic_Reg!$C$5+Logistic_Reg!$C$6*CN_Mobiles!B36960+Logistic_Reg!$C$7*CN_Mobiles!C36960+Logistic_Reg!$C$8*CN_Mobiles!D36960+Logistic_Reg!$C$9*CN_Mobiles!E36960))</f>
        <v>0.2596562185786343</v>
      </c>
      <c r="H36960">
        <f t="shared" si="1154"/>
        <v>1</v>
      </c>
      <c r="I36960" t="str">
        <f t="shared" si="1155"/>
        <v>Yes</v>
      </c>
    </row>
    <row r="36961" spans="1:9" x14ac:dyDescent="0.3">
      <c r="A36961" t="s">
        <v>36962</v>
      </c>
      <c r="B36961">
        <v>31</v>
      </c>
      <c r="C36961">
        <v>0</v>
      </c>
      <c r="D36961" s="7">
        <v>4.8075442392294082E-2</v>
      </c>
      <c r="E36961">
        <v>3</v>
      </c>
      <c r="F36961">
        <v>1</v>
      </c>
      <c r="G36961" s="9">
        <f>(Logistic_Reg!$C$5+Logistic_Reg!$C$6*CN_Mobiles!B36961+Logistic_Reg!$C$7*CN_Mobiles!C36961+Logistic_Reg!$C$8*CN_Mobiles!D36961+Logistic_Reg!$C$9*CN_Mobiles!E36961)/(1+EXP(Logistic_Reg!$C$5+Logistic_Reg!$C$6*CN_Mobiles!B36961+Logistic_Reg!$C$7*CN_Mobiles!C36961+Logistic_Reg!$C$8*CN_Mobiles!D36961+Logistic_Reg!$C$9*CN_Mobiles!E36961))</f>
        <v>0.26936164666230927</v>
      </c>
      <c r="H36961">
        <f t="shared" si="1154"/>
        <v>1</v>
      </c>
      <c r="I36961" t="str">
        <f t="shared" si="1155"/>
        <v>Yes</v>
      </c>
    </row>
    <row r="36962" spans="1:9" x14ac:dyDescent="0.3">
      <c r="A36962" t="s">
        <v>36963</v>
      </c>
      <c r="B36962">
        <v>53</v>
      </c>
      <c r="C36962">
        <v>0</v>
      </c>
      <c r="D36962" s="7">
        <v>-0.88058664317275914</v>
      </c>
      <c r="E36962">
        <v>3</v>
      </c>
      <c r="F36962">
        <v>1</v>
      </c>
      <c r="G36962" s="9">
        <f>(Logistic_Reg!$C$5+Logistic_Reg!$C$6*CN_Mobiles!B36962+Logistic_Reg!$C$7*CN_Mobiles!C36962+Logistic_Reg!$C$8*CN_Mobiles!D36962+Logistic_Reg!$C$9*CN_Mobiles!E36962)/(1+EXP(Logistic_Reg!$C$5+Logistic_Reg!$C$6*CN_Mobiles!B36962+Logistic_Reg!$C$7*CN_Mobiles!C36962+Logistic_Reg!$C$8*CN_Mobiles!D36962+Logistic_Reg!$C$9*CN_Mobiles!E36962))</f>
        <v>0.14609912525825994</v>
      </c>
      <c r="H36962">
        <f t="shared" si="1154"/>
        <v>0</v>
      </c>
      <c r="I36962" t="str">
        <f t="shared" si="1155"/>
        <v>No</v>
      </c>
    </row>
    <row r="36963" spans="1:9" x14ac:dyDescent="0.3">
      <c r="A36963" t="s">
        <v>36964</v>
      </c>
      <c r="B36963">
        <v>44</v>
      </c>
      <c r="C36963">
        <v>1</v>
      </c>
      <c r="D36963" s="7">
        <v>-1.0851560611260196</v>
      </c>
      <c r="E36963">
        <v>2</v>
      </c>
      <c r="F36963">
        <v>1</v>
      </c>
      <c r="G36963" s="9">
        <f>(Logistic_Reg!$C$5+Logistic_Reg!$C$6*CN_Mobiles!B36963+Logistic_Reg!$C$7*CN_Mobiles!C36963+Logistic_Reg!$C$8*CN_Mobiles!D36963+Logistic_Reg!$C$9*CN_Mobiles!E36963)/(1+EXP(Logistic_Reg!$C$5+Logistic_Reg!$C$6*CN_Mobiles!B36963+Logistic_Reg!$C$7*CN_Mobiles!C36963+Logistic_Reg!$C$8*CN_Mobiles!D36963+Logistic_Reg!$C$9*CN_Mobiles!E36963))</f>
        <v>-0.21048480714739504</v>
      </c>
      <c r="H36963">
        <f t="shared" si="1154"/>
        <v>0</v>
      </c>
      <c r="I36963" t="str">
        <f t="shared" si="1155"/>
        <v>No</v>
      </c>
    </row>
    <row r="36964" spans="1:9" x14ac:dyDescent="0.3">
      <c r="A36964" t="s">
        <v>36965</v>
      </c>
      <c r="B36964">
        <v>50</v>
      </c>
      <c r="C36964">
        <v>1</v>
      </c>
      <c r="D36964" s="7">
        <v>0.7706338298515697</v>
      </c>
      <c r="E36964">
        <v>2</v>
      </c>
      <c r="F36964">
        <v>1</v>
      </c>
      <c r="G36964" s="9">
        <f>(Logistic_Reg!$C$5+Logistic_Reg!$C$6*CN_Mobiles!B36964+Logistic_Reg!$C$7*CN_Mobiles!C36964+Logistic_Reg!$C$8*CN_Mobiles!D36964+Logistic_Reg!$C$9*CN_Mobiles!E36964)/(1+EXP(Logistic_Reg!$C$5+Logistic_Reg!$C$6*CN_Mobiles!B36964+Logistic_Reg!$C$7*CN_Mobiles!C36964+Logistic_Reg!$C$8*CN_Mobiles!D36964+Logistic_Reg!$C$9*CN_Mobiles!E36964))</f>
        <v>0.15295110483281532</v>
      </c>
      <c r="H36964">
        <f t="shared" si="1154"/>
        <v>1</v>
      </c>
      <c r="I36964" t="str">
        <f t="shared" si="1155"/>
        <v>Yes</v>
      </c>
    </row>
    <row r="36965" spans="1:9" x14ac:dyDescent="0.3">
      <c r="A36965" t="s">
        <v>36966</v>
      </c>
      <c r="B36965">
        <v>48</v>
      </c>
      <c r="C36965">
        <v>1</v>
      </c>
      <c r="D36965" s="7">
        <v>-0.5592215762892303</v>
      </c>
      <c r="E36965">
        <v>3</v>
      </c>
      <c r="F36965">
        <v>1</v>
      </c>
      <c r="G36965" s="9">
        <f>(Logistic_Reg!$C$5+Logistic_Reg!$C$6*CN_Mobiles!B36965+Logistic_Reg!$C$7*CN_Mobiles!C36965+Logistic_Reg!$C$8*CN_Mobiles!D36965+Logistic_Reg!$C$9*CN_Mobiles!E36965)/(1+EXP(Logistic_Reg!$C$5+Logistic_Reg!$C$6*CN_Mobiles!B36965+Logistic_Reg!$C$7*CN_Mobiles!C36965+Logistic_Reg!$C$8*CN_Mobiles!D36965+Logistic_Reg!$C$9*CN_Mobiles!E36965))</f>
        <v>0.24623917022447717</v>
      </c>
      <c r="H36965">
        <f t="shared" si="1154"/>
        <v>1</v>
      </c>
      <c r="I36965" t="str">
        <f t="shared" si="1155"/>
        <v>Yes</v>
      </c>
    </row>
    <row r="36966" spans="1:9" x14ac:dyDescent="0.3">
      <c r="A36966" t="s">
        <v>36967</v>
      </c>
      <c r="B36966">
        <v>47</v>
      </c>
      <c r="C36966">
        <v>1</v>
      </c>
      <c r="D36966" s="7">
        <v>-0.76915336048273708</v>
      </c>
      <c r="E36966">
        <v>3</v>
      </c>
      <c r="F36966">
        <v>1</v>
      </c>
      <c r="G36966" s="9">
        <f>(Logistic_Reg!$C$5+Logistic_Reg!$C$6*CN_Mobiles!B36966+Logistic_Reg!$C$7*CN_Mobiles!C36966+Logistic_Reg!$C$8*CN_Mobiles!D36966+Logistic_Reg!$C$9*CN_Mobiles!E36966)/(1+EXP(Logistic_Reg!$C$5+Logistic_Reg!$C$6*CN_Mobiles!B36966+Logistic_Reg!$C$7*CN_Mobiles!C36966+Logistic_Reg!$C$8*CN_Mobiles!D36966+Logistic_Reg!$C$9*CN_Mobiles!E36966))</f>
        <v>0.23368409984025704</v>
      </c>
      <c r="H36966">
        <f t="shared" si="1154"/>
        <v>1</v>
      </c>
      <c r="I36966" t="str">
        <f t="shared" si="1155"/>
        <v>Yes</v>
      </c>
    </row>
    <row r="36967" spans="1:9" x14ac:dyDescent="0.3">
      <c r="A36967" t="s">
        <v>36968</v>
      </c>
      <c r="B36967">
        <v>55</v>
      </c>
      <c r="C36967">
        <v>1</v>
      </c>
      <c r="D36967" s="7">
        <v>0.14998134026427037</v>
      </c>
      <c r="E36967">
        <v>1</v>
      </c>
      <c r="F36967">
        <v>1</v>
      </c>
      <c r="G36967" s="9">
        <f>(Logistic_Reg!$C$5+Logistic_Reg!$C$6*CN_Mobiles!B36967+Logistic_Reg!$C$7*CN_Mobiles!C36967+Logistic_Reg!$C$8*CN_Mobiles!D36967+Logistic_Reg!$C$9*CN_Mobiles!E36967)/(1+EXP(Logistic_Reg!$C$5+Logistic_Reg!$C$6*CN_Mobiles!B36967+Logistic_Reg!$C$7*CN_Mobiles!C36967+Logistic_Reg!$C$8*CN_Mobiles!D36967+Logistic_Reg!$C$9*CN_Mobiles!E36967))</f>
        <v>-0.65133657111184506</v>
      </c>
      <c r="H36967">
        <f t="shared" si="1154"/>
        <v>0</v>
      </c>
      <c r="I36967" t="str">
        <f t="shared" si="1155"/>
        <v>No</v>
      </c>
    </row>
    <row r="36968" spans="1:9" x14ac:dyDescent="0.3">
      <c r="A36968" t="s">
        <v>36969</v>
      </c>
      <c r="B36968">
        <v>56</v>
      </c>
      <c r="C36968">
        <v>1</v>
      </c>
      <c r="D36968" s="7">
        <v>0.84618665770935664</v>
      </c>
      <c r="E36968">
        <v>4</v>
      </c>
      <c r="F36968">
        <v>1</v>
      </c>
      <c r="G36968" s="9">
        <f>(Logistic_Reg!$C$5+Logistic_Reg!$C$6*CN_Mobiles!B36968+Logistic_Reg!$C$7*CN_Mobiles!C36968+Logistic_Reg!$C$8*CN_Mobiles!D36968+Logistic_Reg!$C$9*CN_Mobiles!E36968)/(1+EXP(Logistic_Reg!$C$5+Logistic_Reg!$C$6*CN_Mobiles!B36968+Logistic_Reg!$C$7*CN_Mobiles!C36968+Logistic_Reg!$C$8*CN_Mobiles!D36968+Logistic_Reg!$C$9*CN_Mobiles!E36968))</f>
        <v>0.21287524839090607</v>
      </c>
      <c r="H36968">
        <f t="shared" si="1154"/>
        <v>1</v>
      </c>
      <c r="I36968" t="str">
        <f t="shared" si="1155"/>
        <v>Yes</v>
      </c>
    </row>
    <row r="36969" spans="1:9" x14ac:dyDescent="0.3">
      <c r="A36969" t="s">
        <v>36970</v>
      </c>
      <c r="B36969">
        <v>46</v>
      </c>
      <c r="C36969">
        <v>0</v>
      </c>
      <c r="D36969" s="7">
        <v>2.1490798503510966</v>
      </c>
      <c r="E36969">
        <v>2</v>
      </c>
      <c r="F36969">
        <v>1</v>
      </c>
      <c r="G36969" s="9">
        <f>(Logistic_Reg!$C$5+Logistic_Reg!$C$6*CN_Mobiles!B36969+Logistic_Reg!$C$7*CN_Mobiles!C36969+Logistic_Reg!$C$8*CN_Mobiles!D36969+Logistic_Reg!$C$9*CN_Mobiles!E36969)/(1+EXP(Logistic_Reg!$C$5+Logistic_Reg!$C$6*CN_Mobiles!B36969+Logistic_Reg!$C$7*CN_Mobiles!C36969+Logistic_Reg!$C$8*CN_Mobiles!D36969+Logistic_Reg!$C$9*CN_Mobiles!E36969))</f>
        <v>0.24506014154858838</v>
      </c>
      <c r="H36969">
        <f t="shared" si="1154"/>
        <v>1</v>
      </c>
      <c r="I36969" t="str">
        <f t="shared" si="1155"/>
        <v>Yes</v>
      </c>
    </row>
    <row r="36970" spans="1:9" x14ac:dyDescent="0.3">
      <c r="A36970" t="s">
        <v>36971</v>
      </c>
      <c r="B36970">
        <v>62</v>
      </c>
      <c r="C36970">
        <v>1</v>
      </c>
      <c r="D36970" s="7">
        <v>-0.12576649389605379</v>
      </c>
      <c r="E36970">
        <v>2</v>
      </c>
      <c r="F36970">
        <v>0</v>
      </c>
      <c r="G36970" s="9">
        <f>(Logistic_Reg!$C$5+Logistic_Reg!$C$6*CN_Mobiles!B36970+Logistic_Reg!$C$7*CN_Mobiles!C36970+Logistic_Reg!$C$8*CN_Mobiles!D36970+Logistic_Reg!$C$9*CN_Mobiles!E36970)/(1+EXP(Logistic_Reg!$C$5+Logistic_Reg!$C$6*CN_Mobiles!B36970+Logistic_Reg!$C$7*CN_Mobiles!C36970+Logistic_Reg!$C$8*CN_Mobiles!D36970+Logistic_Reg!$C$9*CN_Mobiles!E36970))</f>
        <v>-7.9558220849593159E-2</v>
      </c>
      <c r="H36970">
        <f t="shared" si="1154"/>
        <v>0</v>
      </c>
      <c r="I36970" t="str">
        <f t="shared" si="1155"/>
        <v>Yes</v>
      </c>
    </row>
    <row r="36971" spans="1:9" x14ac:dyDescent="0.3">
      <c r="A36971" t="s">
        <v>36972</v>
      </c>
      <c r="B36971">
        <v>65</v>
      </c>
      <c r="C36971">
        <v>0</v>
      </c>
      <c r="D36971" s="7">
        <v>0.51250927813789193</v>
      </c>
      <c r="E36971">
        <v>1</v>
      </c>
      <c r="F36971">
        <v>1</v>
      </c>
      <c r="G36971" s="9">
        <f>(Logistic_Reg!$C$5+Logistic_Reg!$C$6*CN_Mobiles!B36971+Logistic_Reg!$C$7*CN_Mobiles!C36971+Logistic_Reg!$C$8*CN_Mobiles!D36971+Logistic_Reg!$C$9*CN_Mobiles!E36971)/(1+EXP(Logistic_Reg!$C$5+Logistic_Reg!$C$6*CN_Mobiles!B36971+Logistic_Reg!$C$7*CN_Mobiles!C36971+Logistic_Reg!$C$8*CN_Mobiles!D36971+Logistic_Reg!$C$9*CN_Mobiles!E36971))</f>
        <v>-0.83232805452583669</v>
      </c>
      <c r="H36971">
        <f t="shared" si="1154"/>
        <v>0</v>
      </c>
      <c r="I36971" t="str">
        <f t="shared" si="1155"/>
        <v>No</v>
      </c>
    </row>
    <row r="36972" spans="1:9" x14ac:dyDescent="0.3">
      <c r="A36972" t="s">
        <v>36973</v>
      </c>
      <c r="B36972">
        <v>59</v>
      </c>
      <c r="C36972">
        <v>0</v>
      </c>
      <c r="D36972" s="7">
        <v>-0.98243543384302923</v>
      </c>
      <c r="E36972">
        <v>4</v>
      </c>
      <c r="F36972">
        <v>1</v>
      </c>
      <c r="G36972" s="9">
        <f>(Logistic_Reg!$C$5+Logistic_Reg!$C$6*CN_Mobiles!B36972+Logistic_Reg!$C$7*CN_Mobiles!C36972+Logistic_Reg!$C$8*CN_Mobiles!D36972+Logistic_Reg!$C$9*CN_Mobiles!E36972)/(1+EXP(Logistic_Reg!$C$5+Logistic_Reg!$C$6*CN_Mobiles!B36972+Logistic_Reg!$C$7*CN_Mobiles!C36972+Logistic_Reg!$C$8*CN_Mobiles!D36972+Logistic_Reg!$C$9*CN_Mobiles!E36972))</f>
        <v>0.27786472179763905</v>
      </c>
      <c r="H36972">
        <f t="shared" si="1154"/>
        <v>1</v>
      </c>
      <c r="I36972" t="str">
        <f t="shared" si="1155"/>
        <v>Yes</v>
      </c>
    </row>
    <row r="36973" spans="1:9" x14ac:dyDescent="0.3">
      <c r="A36973" t="s">
        <v>36974</v>
      </c>
      <c r="B36973">
        <v>33</v>
      </c>
      <c r="C36973">
        <v>1</v>
      </c>
      <c r="D36973" s="7">
        <v>-0.7269968241829502</v>
      </c>
      <c r="E36973">
        <v>2</v>
      </c>
      <c r="F36973">
        <v>0</v>
      </c>
      <c r="G36973" s="9">
        <f>(Logistic_Reg!$C$5+Logistic_Reg!$C$6*CN_Mobiles!B36973+Logistic_Reg!$C$7*CN_Mobiles!C36973+Logistic_Reg!$C$8*CN_Mobiles!D36973+Logistic_Reg!$C$9*CN_Mobiles!E36973)/(1+EXP(Logistic_Reg!$C$5+Logistic_Reg!$C$6*CN_Mobiles!B36973+Logistic_Reg!$C$7*CN_Mobiles!C36973+Logistic_Reg!$C$8*CN_Mobiles!D36973+Logistic_Reg!$C$9*CN_Mobiles!E36973))</f>
        <v>-4.0389474124138403E-2</v>
      </c>
      <c r="H36973">
        <f t="shared" si="1154"/>
        <v>0</v>
      </c>
      <c r="I36973" t="str">
        <f t="shared" si="1155"/>
        <v>Yes</v>
      </c>
    </row>
    <row r="36974" spans="1:9" x14ac:dyDescent="0.3">
      <c r="A36974" t="s">
        <v>36975</v>
      </c>
      <c r="B36974">
        <v>30</v>
      </c>
      <c r="C36974">
        <v>1</v>
      </c>
      <c r="D36974" s="7">
        <v>-1.4607101517089089</v>
      </c>
      <c r="E36974">
        <v>4</v>
      </c>
      <c r="F36974">
        <v>1</v>
      </c>
      <c r="G36974" s="9">
        <f>(Logistic_Reg!$C$5+Logistic_Reg!$C$6*CN_Mobiles!B36974+Logistic_Reg!$C$7*CN_Mobiles!C36974+Logistic_Reg!$C$8*CN_Mobiles!D36974+Logistic_Reg!$C$9*CN_Mobiles!E36974)/(1+EXP(Logistic_Reg!$C$5+Logistic_Reg!$C$6*CN_Mobiles!B36974+Logistic_Reg!$C$7*CN_Mobiles!C36974+Logistic_Reg!$C$8*CN_Mobiles!D36974+Logistic_Reg!$C$9*CN_Mobiles!E36974))</f>
        <v>0.27057001235972239</v>
      </c>
      <c r="H36974">
        <f t="shared" si="1154"/>
        <v>1</v>
      </c>
      <c r="I36974" t="str">
        <f t="shared" si="1155"/>
        <v>Yes</v>
      </c>
    </row>
    <row r="36975" spans="1:9" x14ac:dyDescent="0.3">
      <c r="A36975" t="s">
        <v>36976</v>
      </c>
      <c r="B36975">
        <v>29</v>
      </c>
      <c r="C36975">
        <v>1</v>
      </c>
      <c r="D36975" s="7">
        <v>-0.81442794999570256</v>
      </c>
      <c r="E36975">
        <v>2</v>
      </c>
      <c r="F36975">
        <v>0</v>
      </c>
      <c r="G36975" s="9">
        <f>(Logistic_Reg!$C$5+Logistic_Reg!$C$6*CN_Mobiles!B36975+Logistic_Reg!$C$7*CN_Mobiles!C36975+Logistic_Reg!$C$8*CN_Mobiles!D36975+Logistic_Reg!$C$9*CN_Mobiles!E36975)/(1+EXP(Logistic_Reg!$C$5+Logistic_Reg!$C$6*CN_Mobiles!B36975+Logistic_Reg!$C$7*CN_Mobiles!C36975+Logistic_Reg!$C$8*CN_Mobiles!D36975+Logistic_Reg!$C$9*CN_Mobiles!E36975))</f>
        <v>-3.621998099221127E-2</v>
      </c>
      <c r="H36975">
        <f t="shared" si="1154"/>
        <v>0</v>
      </c>
      <c r="I36975" t="str">
        <f t="shared" si="1155"/>
        <v>Yes</v>
      </c>
    </row>
    <row r="36976" spans="1:9" x14ac:dyDescent="0.3">
      <c r="A36976" t="s">
        <v>36977</v>
      </c>
      <c r="B36976">
        <v>25</v>
      </c>
      <c r="C36976">
        <v>1</v>
      </c>
      <c r="D36976" s="7">
        <v>-1.3649527958873393</v>
      </c>
      <c r="E36976">
        <v>2</v>
      </c>
      <c r="F36976">
        <v>0</v>
      </c>
      <c r="G36976" s="9">
        <f>(Logistic_Reg!$C$5+Logistic_Reg!$C$6*CN_Mobiles!B36976+Logistic_Reg!$C$7*CN_Mobiles!C36976+Logistic_Reg!$C$8*CN_Mobiles!D36976+Logistic_Reg!$C$9*CN_Mobiles!E36976)/(1+EXP(Logistic_Reg!$C$5+Logistic_Reg!$C$6*CN_Mobiles!B36976+Logistic_Reg!$C$7*CN_Mobiles!C36976+Logistic_Reg!$C$8*CN_Mobiles!D36976+Logistic_Reg!$C$9*CN_Mobiles!E36976))</f>
        <v>-0.1482267361304738</v>
      </c>
      <c r="H36976">
        <f t="shared" si="1154"/>
        <v>0</v>
      </c>
      <c r="I36976" t="str">
        <f t="shared" si="1155"/>
        <v>Yes</v>
      </c>
    </row>
    <row r="36977" spans="1:9" x14ac:dyDescent="0.3">
      <c r="A36977" t="s">
        <v>36978</v>
      </c>
      <c r="B36977">
        <v>35</v>
      </c>
      <c r="C36977">
        <v>1</v>
      </c>
      <c r="D36977" s="7">
        <v>-0.98187768683969512</v>
      </c>
      <c r="E36977">
        <v>3</v>
      </c>
      <c r="F36977">
        <v>0</v>
      </c>
      <c r="G36977" s="9">
        <f>(Logistic_Reg!$C$5+Logistic_Reg!$C$6*CN_Mobiles!B36977+Logistic_Reg!$C$7*CN_Mobiles!C36977+Logistic_Reg!$C$8*CN_Mobiles!D36977+Logistic_Reg!$C$9*CN_Mobiles!E36977)/(1+EXP(Logistic_Reg!$C$5+Logistic_Reg!$C$6*CN_Mobiles!B36977+Logistic_Reg!$C$7*CN_Mobiles!C36977+Logistic_Reg!$C$8*CN_Mobiles!D36977+Logistic_Reg!$C$9*CN_Mobiles!E36977))</f>
        <v>0.24105459782956887</v>
      </c>
      <c r="H36977">
        <f t="shared" si="1154"/>
        <v>1</v>
      </c>
      <c r="I36977" t="str">
        <f t="shared" si="1155"/>
        <v>No</v>
      </c>
    </row>
    <row r="36978" spans="1:9" x14ac:dyDescent="0.3">
      <c r="A36978" t="s">
        <v>36979</v>
      </c>
      <c r="B36978">
        <v>50</v>
      </c>
      <c r="C36978">
        <v>1</v>
      </c>
      <c r="D36978" s="7">
        <v>3.0821453183349827E-2</v>
      </c>
      <c r="E36978">
        <v>2</v>
      </c>
      <c r="F36978">
        <v>1</v>
      </c>
      <c r="G36978" s="9">
        <f>(Logistic_Reg!$C$5+Logistic_Reg!$C$6*CN_Mobiles!B36978+Logistic_Reg!$C$7*CN_Mobiles!C36978+Logistic_Reg!$C$8*CN_Mobiles!D36978+Logistic_Reg!$C$9*CN_Mobiles!E36978)/(1+EXP(Logistic_Reg!$C$5+Logistic_Reg!$C$6*CN_Mobiles!B36978+Logistic_Reg!$C$7*CN_Mobiles!C36978+Logistic_Reg!$C$8*CN_Mobiles!D36978+Logistic_Reg!$C$9*CN_Mobiles!E36978))</f>
        <v>2.7250533610559211E-2</v>
      </c>
      <c r="H36978">
        <f t="shared" si="1154"/>
        <v>0</v>
      </c>
      <c r="I36978" t="str">
        <f t="shared" si="1155"/>
        <v>No</v>
      </c>
    </row>
    <row r="36979" spans="1:9" x14ac:dyDescent="0.3">
      <c r="A36979" t="s">
        <v>36980</v>
      </c>
      <c r="B36979">
        <v>65</v>
      </c>
      <c r="C36979">
        <v>1</v>
      </c>
      <c r="D36979" s="7">
        <v>-2.9792130707998982E-2</v>
      </c>
      <c r="E36979">
        <v>4</v>
      </c>
      <c r="F36979">
        <v>1</v>
      </c>
      <c r="G36979" s="9">
        <f>(Logistic_Reg!$C$5+Logistic_Reg!$C$6*CN_Mobiles!B36979+Logistic_Reg!$C$7*CN_Mobiles!C36979+Logistic_Reg!$C$8*CN_Mobiles!D36979+Logistic_Reg!$C$9*CN_Mobiles!E36979)/(1+EXP(Logistic_Reg!$C$5+Logistic_Reg!$C$6*CN_Mobiles!B36979+Logistic_Reg!$C$7*CN_Mobiles!C36979+Logistic_Reg!$C$8*CN_Mobiles!D36979+Logistic_Reg!$C$9*CN_Mobiles!E36979))</f>
        <v>0.25640675788783224</v>
      </c>
      <c r="H36979">
        <f t="shared" si="1154"/>
        <v>1</v>
      </c>
      <c r="I36979" t="str">
        <f t="shared" si="1155"/>
        <v>Yes</v>
      </c>
    </row>
    <row r="36980" spans="1:9" x14ac:dyDescent="0.3">
      <c r="A36980" t="s">
        <v>36981</v>
      </c>
      <c r="B36980">
        <v>58</v>
      </c>
      <c r="C36980">
        <v>1</v>
      </c>
      <c r="D36980" s="7">
        <v>-0.10280939881001436</v>
      </c>
      <c r="E36980">
        <v>1</v>
      </c>
      <c r="F36980">
        <v>1</v>
      </c>
      <c r="G36980" s="9">
        <f>(Logistic_Reg!$C$5+Logistic_Reg!$C$6*CN_Mobiles!B36980+Logistic_Reg!$C$7*CN_Mobiles!C36980+Logistic_Reg!$C$8*CN_Mobiles!D36980+Logistic_Reg!$C$9*CN_Mobiles!E36980)/(1+EXP(Logistic_Reg!$C$5+Logistic_Reg!$C$6*CN_Mobiles!B36980+Logistic_Reg!$C$7*CN_Mobiles!C36980+Logistic_Reg!$C$8*CN_Mobiles!D36980+Logistic_Reg!$C$9*CN_Mobiles!E36980))</f>
        <v>-0.78359387273915715</v>
      </c>
      <c r="H36980">
        <f t="shared" si="1154"/>
        <v>0</v>
      </c>
      <c r="I36980" t="str">
        <f t="shared" si="1155"/>
        <v>No</v>
      </c>
    </row>
    <row r="36981" spans="1:9" x14ac:dyDescent="0.3">
      <c r="A36981" t="s">
        <v>36982</v>
      </c>
      <c r="B36981">
        <v>35</v>
      </c>
      <c r="C36981">
        <v>1</v>
      </c>
      <c r="D36981" s="7">
        <v>-0.86396844747614843</v>
      </c>
      <c r="E36981">
        <v>4</v>
      </c>
      <c r="F36981">
        <v>1</v>
      </c>
      <c r="G36981" s="9">
        <f>(Logistic_Reg!$C$5+Logistic_Reg!$C$6*CN_Mobiles!B36981+Logistic_Reg!$C$7*CN_Mobiles!C36981+Logistic_Reg!$C$8*CN_Mobiles!D36981+Logistic_Reg!$C$9*CN_Mobiles!E36981)/(1+EXP(Logistic_Reg!$C$5+Logistic_Reg!$C$6*CN_Mobiles!B36981+Logistic_Reg!$C$7*CN_Mobiles!C36981+Logistic_Reg!$C$8*CN_Mobiles!D36981+Logistic_Reg!$C$9*CN_Mobiles!E36981))</f>
        <v>0.25782266602740422</v>
      </c>
      <c r="H36981">
        <f t="shared" si="1154"/>
        <v>1</v>
      </c>
      <c r="I36981" t="str">
        <f t="shared" si="1155"/>
        <v>Yes</v>
      </c>
    </row>
    <row r="36982" spans="1:9" x14ac:dyDescent="0.3">
      <c r="A36982" t="s">
        <v>36983</v>
      </c>
      <c r="B36982">
        <v>31</v>
      </c>
      <c r="C36982">
        <v>0</v>
      </c>
      <c r="D36982" s="7">
        <v>-6.0116054814185721E-2</v>
      </c>
      <c r="E36982">
        <v>2</v>
      </c>
      <c r="F36982">
        <v>1</v>
      </c>
      <c r="G36982" s="9">
        <f>(Logistic_Reg!$C$5+Logistic_Reg!$C$6*CN_Mobiles!B36982+Logistic_Reg!$C$7*CN_Mobiles!C36982+Logistic_Reg!$C$8*CN_Mobiles!D36982+Logistic_Reg!$C$9*CN_Mobiles!E36982)/(1+EXP(Logistic_Reg!$C$5+Logistic_Reg!$C$6*CN_Mobiles!B36982+Logistic_Reg!$C$7*CN_Mobiles!C36982+Logistic_Reg!$C$8*CN_Mobiles!D36982+Logistic_Reg!$C$9*CN_Mobiles!E36982))</f>
        <v>-2.1377902482178223E-3</v>
      </c>
      <c r="H36982">
        <f t="shared" si="1154"/>
        <v>0</v>
      </c>
      <c r="I36982" t="str">
        <f t="shared" si="1155"/>
        <v>No</v>
      </c>
    </row>
    <row r="36983" spans="1:9" x14ac:dyDescent="0.3">
      <c r="A36983" t="s">
        <v>36984</v>
      </c>
      <c r="B36983">
        <v>46</v>
      </c>
      <c r="C36983">
        <v>1</v>
      </c>
      <c r="D36983" s="7">
        <v>-0.75052499128605554</v>
      </c>
      <c r="E36983">
        <v>2</v>
      </c>
      <c r="F36983">
        <v>1</v>
      </c>
      <c r="G36983" s="9">
        <f>(Logistic_Reg!$C$5+Logistic_Reg!$C$6*CN_Mobiles!B36983+Logistic_Reg!$C$7*CN_Mobiles!C36983+Logistic_Reg!$C$8*CN_Mobiles!D36983+Logistic_Reg!$C$9*CN_Mobiles!E36983)/(1+EXP(Logistic_Reg!$C$5+Logistic_Reg!$C$6*CN_Mobiles!B36983+Logistic_Reg!$C$7*CN_Mobiles!C36983+Logistic_Reg!$C$8*CN_Mobiles!D36983+Logistic_Reg!$C$9*CN_Mobiles!E36983))</f>
        <v>-0.13179710599072042</v>
      </c>
      <c r="H36983">
        <f t="shared" si="1154"/>
        <v>0</v>
      </c>
      <c r="I36983" t="str">
        <f t="shared" si="1155"/>
        <v>No</v>
      </c>
    </row>
    <row r="36984" spans="1:9" x14ac:dyDescent="0.3">
      <c r="A36984" t="s">
        <v>36985</v>
      </c>
      <c r="B36984">
        <v>57</v>
      </c>
      <c r="C36984">
        <v>1</v>
      </c>
      <c r="D36984" s="7">
        <v>-0.67235094286993724</v>
      </c>
      <c r="E36984">
        <v>3</v>
      </c>
      <c r="F36984">
        <v>1</v>
      </c>
      <c r="G36984" s="9">
        <f>(Logistic_Reg!$C$5+Logistic_Reg!$C$6*CN_Mobiles!B36984+Logistic_Reg!$C$7*CN_Mobiles!C36984+Logistic_Reg!$C$8*CN_Mobiles!D36984+Logistic_Reg!$C$9*CN_Mobiles!E36984)/(1+EXP(Logistic_Reg!$C$5+Logistic_Reg!$C$6*CN_Mobiles!B36984+Logistic_Reg!$C$7*CN_Mobiles!C36984+Logistic_Reg!$C$8*CN_Mobiles!D36984+Logistic_Reg!$C$9*CN_Mobiles!E36984))</f>
        <v>0.22016673583361346</v>
      </c>
      <c r="H36984">
        <f t="shared" si="1154"/>
        <v>1</v>
      </c>
      <c r="I36984" t="str">
        <f t="shared" si="1155"/>
        <v>Yes</v>
      </c>
    </row>
    <row r="36985" spans="1:9" x14ac:dyDescent="0.3">
      <c r="A36985" t="s">
        <v>36986</v>
      </c>
      <c r="B36985">
        <v>34</v>
      </c>
      <c r="C36985">
        <v>0</v>
      </c>
      <c r="D36985" s="7">
        <v>-1.1101423654460325</v>
      </c>
      <c r="E36985">
        <v>2</v>
      </c>
      <c r="F36985">
        <v>0</v>
      </c>
      <c r="G36985" s="9">
        <f>(Logistic_Reg!$C$5+Logistic_Reg!$C$6*CN_Mobiles!B36985+Logistic_Reg!$C$7*CN_Mobiles!C36985+Logistic_Reg!$C$8*CN_Mobiles!D36985+Logistic_Reg!$C$9*CN_Mobiles!E36985)/(1+EXP(Logistic_Reg!$C$5+Logistic_Reg!$C$6*CN_Mobiles!B36985+Logistic_Reg!$C$7*CN_Mobiles!C36985+Logistic_Reg!$C$8*CN_Mobiles!D36985+Logistic_Reg!$C$9*CN_Mobiles!E36985))</f>
        <v>-0.30530540838098152</v>
      </c>
      <c r="H36985">
        <f t="shared" si="1154"/>
        <v>0</v>
      </c>
      <c r="I36985" t="str">
        <f t="shared" si="1155"/>
        <v>Yes</v>
      </c>
    </row>
    <row r="36986" spans="1:9" x14ac:dyDescent="0.3">
      <c r="A36986" t="s">
        <v>36987</v>
      </c>
      <c r="B36986">
        <v>41</v>
      </c>
      <c r="C36986">
        <v>1</v>
      </c>
      <c r="D36986" s="7">
        <v>-1.2278041402688507</v>
      </c>
      <c r="E36986">
        <v>3</v>
      </c>
      <c r="F36986">
        <v>0</v>
      </c>
      <c r="G36986" s="9">
        <f>(Logistic_Reg!$C$5+Logistic_Reg!$C$6*CN_Mobiles!B36986+Logistic_Reg!$C$7*CN_Mobiles!C36986+Logistic_Reg!$C$8*CN_Mobiles!D36986+Logistic_Reg!$C$9*CN_Mobiles!E36986)/(1+EXP(Logistic_Reg!$C$5+Logistic_Reg!$C$6*CN_Mobiles!B36986+Logistic_Reg!$C$7*CN_Mobiles!C36986+Logistic_Reg!$C$8*CN_Mobiles!D36986+Logistic_Reg!$C$9*CN_Mobiles!E36986))</f>
        <v>0.20779029194680193</v>
      </c>
      <c r="H36986">
        <f t="shared" si="1154"/>
        <v>1</v>
      </c>
      <c r="I36986" t="str">
        <f t="shared" si="1155"/>
        <v>No</v>
      </c>
    </row>
    <row r="36987" spans="1:9" x14ac:dyDescent="0.3">
      <c r="A36987" t="s">
        <v>36988</v>
      </c>
      <c r="B36987">
        <v>47</v>
      </c>
      <c r="C36987">
        <v>1</v>
      </c>
      <c r="D36987" s="7">
        <v>0.68654918605882254</v>
      </c>
      <c r="E36987">
        <v>3</v>
      </c>
      <c r="F36987">
        <v>1</v>
      </c>
      <c r="G36987" s="9">
        <f>(Logistic_Reg!$C$5+Logistic_Reg!$C$6*CN_Mobiles!B36987+Logistic_Reg!$C$7*CN_Mobiles!C36987+Logistic_Reg!$C$8*CN_Mobiles!D36987+Logistic_Reg!$C$9*CN_Mobiles!E36987)/(1+EXP(Logistic_Reg!$C$5+Logistic_Reg!$C$6*CN_Mobiles!B36987+Logistic_Reg!$C$7*CN_Mobiles!C36987+Logistic_Reg!$C$8*CN_Mobiles!D36987+Logistic_Reg!$C$9*CN_Mobiles!E36987))</f>
        <v>0.278102620750449</v>
      </c>
      <c r="H36987">
        <f t="shared" si="1154"/>
        <v>1</v>
      </c>
      <c r="I36987" t="str">
        <f t="shared" si="1155"/>
        <v>Yes</v>
      </c>
    </row>
    <row r="36988" spans="1:9" x14ac:dyDescent="0.3">
      <c r="A36988" t="s">
        <v>36989</v>
      </c>
      <c r="B36988">
        <v>41</v>
      </c>
      <c r="C36988">
        <v>1</v>
      </c>
      <c r="D36988" s="7">
        <v>-0.54980459872781762</v>
      </c>
      <c r="E36988">
        <v>3</v>
      </c>
      <c r="F36988">
        <v>1</v>
      </c>
      <c r="G36988" s="9">
        <f>(Logistic_Reg!$C$5+Logistic_Reg!$C$6*CN_Mobiles!B36988+Logistic_Reg!$C$7*CN_Mobiles!C36988+Logistic_Reg!$C$8*CN_Mobiles!D36988+Logistic_Reg!$C$9*CN_Mobiles!E36988)/(1+EXP(Logistic_Reg!$C$5+Logistic_Reg!$C$6*CN_Mobiles!B36988+Logistic_Reg!$C$7*CN_Mobiles!C36988+Logistic_Reg!$C$8*CN_Mobiles!D36988+Logistic_Reg!$C$9*CN_Mobiles!E36988))</f>
        <v>0.25700039536393754</v>
      </c>
      <c r="H36988">
        <f t="shared" si="1154"/>
        <v>1</v>
      </c>
      <c r="I36988" t="str">
        <f t="shared" si="1155"/>
        <v>Yes</v>
      </c>
    </row>
    <row r="36989" spans="1:9" x14ac:dyDescent="0.3">
      <c r="A36989" t="s">
        <v>36990</v>
      </c>
      <c r="B36989">
        <v>56</v>
      </c>
      <c r="C36989">
        <v>1</v>
      </c>
      <c r="D36989" s="7">
        <v>-0.80901989799409091</v>
      </c>
      <c r="E36989">
        <v>3</v>
      </c>
      <c r="F36989">
        <v>1</v>
      </c>
      <c r="G36989" s="9">
        <f>(Logistic_Reg!$C$5+Logistic_Reg!$C$6*CN_Mobiles!B36989+Logistic_Reg!$C$7*CN_Mobiles!C36989+Logistic_Reg!$C$8*CN_Mobiles!D36989+Logistic_Reg!$C$9*CN_Mobiles!E36989)/(1+EXP(Logistic_Reg!$C$5+Logistic_Reg!$C$6*CN_Mobiles!B36989+Logistic_Reg!$C$7*CN_Mobiles!C36989+Logistic_Reg!$C$8*CN_Mobiles!D36989+Logistic_Reg!$C$9*CN_Mobiles!E36989))</f>
        <v>0.21006454946950975</v>
      </c>
      <c r="H36989">
        <f t="shared" si="1154"/>
        <v>1</v>
      </c>
      <c r="I36989" t="str">
        <f t="shared" si="1155"/>
        <v>Yes</v>
      </c>
    </row>
    <row r="36990" spans="1:9" x14ac:dyDescent="0.3">
      <c r="A36990" t="s">
        <v>36991</v>
      </c>
      <c r="B36990">
        <v>36</v>
      </c>
      <c r="C36990">
        <v>1</v>
      </c>
      <c r="D36990" s="7">
        <v>-1.0183577672898496</v>
      </c>
      <c r="E36990">
        <v>2</v>
      </c>
      <c r="F36990">
        <v>1</v>
      </c>
      <c r="G36990" s="9">
        <f>(Logistic_Reg!$C$5+Logistic_Reg!$C$6*CN_Mobiles!B36990+Logistic_Reg!$C$7*CN_Mobiles!C36990+Logistic_Reg!$C$8*CN_Mobiles!D36990+Logistic_Reg!$C$9*CN_Mobiles!E36990)/(1+EXP(Logistic_Reg!$C$5+Logistic_Reg!$C$6*CN_Mobiles!B36990+Logistic_Reg!$C$7*CN_Mobiles!C36990+Logistic_Reg!$C$8*CN_Mobiles!D36990+Logistic_Reg!$C$9*CN_Mobiles!E36990))</f>
        <v>-0.13294603610890854</v>
      </c>
      <c r="H36990">
        <f t="shared" si="1154"/>
        <v>0</v>
      </c>
      <c r="I36990" t="str">
        <f t="shared" si="1155"/>
        <v>No</v>
      </c>
    </row>
    <row r="36991" spans="1:9" x14ac:dyDescent="0.3">
      <c r="A36991" t="s">
        <v>36992</v>
      </c>
      <c r="B36991">
        <v>32</v>
      </c>
      <c r="C36991">
        <v>0</v>
      </c>
      <c r="D36991" s="7">
        <v>-1.1986813709718922</v>
      </c>
      <c r="E36991">
        <v>4</v>
      </c>
      <c r="F36991">
        <v>1</v>
      </c>
      <c r="G36991" s="9">
        <f>(Logistic_Reg!$C$5+Logistic_Reg!$C$6*CN_Mobiles!B36991+Logistic_Reg!$C$7*CN_Mobiles!C36991+Logistic_Reg!$C$8*CN_Mobiles!D36991+Logistic_Reg!$C$9*CN_Mobiles!E36991)/(1+EXP(Logistic_Reg!$C$5+Logistic_Reg!$C$6*CN_Mobiles!B36991+Logistic_Reg!$C$7*CN_Mobiles!C36991+Logistic_Reg!$C$8*CN_Mobiles!D36991+Logistic_Reg!$C$9*CN_Mobiles!E36991))</f>
        <v>0.27643682326627361</v>
      </c>
      <c r="H36991">
        <f t="shared" si="1154"/>
        <v>1</v>
      </c>
      <c r="I36991" t="str">
        <f t="shared" si="1155"/>
        <v>Yes</v>
      </c>
    </row>
    <row r="36992" spans="1:9" x14ac:dyDescent="0.3">
      <c r="A36992" t="s">
        <v>36993</v>
      </c>
      <c r="B36992">
        <v>46</v>
      </c>
      <c r="C36992">
        <v>1</v>
      </c>
      <c r="D36992" s="7">
        <v>9.6911617718358573E-2</v>
      </c>
      <c r="E36992">
        <v>3</v>
      </c>
      <c r="F36992">
        <v>1</v>
      </c>
      <c r="G36992" s="9">
        <f>(Logistic_Reg!$C$5+Logistic_Reg!$C$6*CN_Mobiles!B36992+Logistic_Reg!$C$7*CN_Mobiles!C36992+Logistic_Reg!$C$8*CN_Mobiles!D36992+Logistic_Reg!$C$9*CN_Mobiles!E36992)/(1+EXP(Logistic_Reg!$C$5+Logistic_Reg!$C$6*CN_Mobiles!B36992+Logistic_Reg!$C$7*CN_Mobiles!C36992+Logistic_Reg!$C$8*CN_Mobiles!D36992+Logistic_Reg!$C$9*CN_Mobiles!E36992))</f>
        <v>0.27442757296707937</v>
      </c>
      <c r="H36992">
        <f t="shared" si="1154"/>
        <v>1</v>
      </c>
      <c r="I36992" t="str">
        <f t="shared" si="1155"/>
        <v>Yes</v>
      </c>
    </row>
    <row r="36993" spans="1:9" x14ac:dyDescent="0.3">
      <c r="A36993" t="s">
        <v>36994</v>
      </c>
      <c r="B36993">
        <v>48</v>
      </c>
      <c r="C36993">
        <v>1</v>
      </c>
      <c r="D36993" s="7">
        <v>0.42422725501971176</v>
      </c>
      <c r="E36993">
        <v>3</v>
      </c>
      <c r="F36993">
        <v>1</v>
      </c>
      <c r="G36993" s="9">
        <f>(Logistic_Reg!$C$5+Logistic_Reg!$C$6*CN_Mobiles!B36993+Logistic_Reg!$C$7*CN_Mobiles!C36993+Logistic_Reg!$C$8*CN_Mobiles!D36993+Logistic_Reg!$C$9*CN_Mobiles!E36993)/(1+EXP(Logistic_Reg!$C$5+Logistic_Reg!$C$6*CN_Mobiles!B36993+Logistic_Reg!$C$7*CN_Mobiles!C36993+Logistic_Reg!$C$8*CN_Mobiles!D36993+Logistic_Reg!$C$9*CN_Mobiles!E36993))</f>
        <v>0.27797181025102125</v>
      </c>
      <c r="H36993">
        <f t="shared" si="1154"/>
        <v>1</v>
      </c>
      <c r="I36993" t="str">
        <f t="shared" si="1155"/>
        <v>Yes</v>
      </c>
    </row>
    <row r="36994" spans="1:9" x14ac:dyDescent="0.3">
      <c r="A36994" t="s">
        <v>36995</v>
      </c>
      <c r="B36994">
        <v>58</v>
      </c>
      <c r="C36994">
        <v>0</v>
      </c>
      <c r="D36994" s="7">
        <v>0.95835662330139315</v>
      </c>
      <c r="E36994">
        <v>3</v>
      </c>
      <c r="F36994">
        <v>1</v>
      </c>
      <c r="G36994" s="9">
        <f>(Logistic_Reg!$C$5+Logistic_Reg!$C$6*CN_Mobiles!B36994+Logistic_Reg!$C$7*CN_Mobiles!C36994+Logistic_Reg!$C$8*CN_Mobiles!D36994+Logistic_Reg!$C$9*CN_Mobiles!E36994)/(1+EXP(Logistic_Reg!$C$5+Logistic_Reg!$C$6*CN_Mobiles!B36994+Logistic_Reg!$C$7*CN_Mobiles!C36994+Logistic_Reg!$C$8*CN_Mobiles!D36994+Logistic_Reg!$C$9*CN_Mobiles!E36994))</f>
        <v>0.27434414704598448</v>
      </c>
      <c r="H36994">
        <f t="shared" si="1154"/>
        <v>1</v>
      </c>
      <c r="I36994" t="str">
        <f t="shared" si="1155"/>
        <v>Yes</v>
      </c>
    </row>
    <row r="36995" spans="1:9" x14ac:dyDescent="0.3">
      <c r="A36995" t="s">
        <v>36996</v>
      </c>
      <c r="B36995">
        <v>64</v>
      </c>
      <c r="C36995">
        <v>1</v>
      </c>
      <c r="D36995" s="7">
        <v>1.2365486456947585</v>
      </c>
      <c r="E36995">
        <v>1</v>
      </c>
      <c r="F36995">
        <v>0</v>
      </c>
      <c r="G36995" s="9">
        <f>(Logistic_Reg!$C$5+Logistic_Reg!$C$6*CN_Mobiles!B36995+Logistic_Reg!$C$7*CN_Mobiles!C36995+Logistic_Reg!$C$8*CN_Mobiles!D36995+Logistic_Reg!$C$9*CN_Mobiles!E36995)/(1+EXP(Logistic_Reg!$C$5+Logistic_Reg!$C$6*CN_Mobiles!B36995+Logistic_Reg!$C$7*CN_Mobiles!C36995+Logistic_Reg!$C$8*CN_Mobiles!D36995+Logistic_Reg!$C$9*CN_Mobiles!E36995))</f>
        <v>-0.34564676351072166</v>
      </c>
      <c r="H36995">
        <f t="shared" ref="H36995:H37058" si="1156">IF(G36995&gt;=0.15,1,0)</f>
        <v>0</v>
      </c>
      <c r="I36995" t="str">
        <f t="shared" ref="I36995:I37058" si="1157">IF(H36995=F36995,"Yes","No")</f>
        <v>Yes</v>
      </c>
    </row>
    <row r="36996" spans="1:9" x14ac:dyDescent="0.3">
      <c r="A36996" t="s">
        <v>36997</v>
      </c>
      <c r="B36996">
        <v>48</v>
      </c>
      <c r="C36996">
        <v>0</v>
      </c>
      <c r="D36996" s="7">
        <v>7.310362532689138E-2</v>
      </c>
      <c r="E36996">
        <v>4</v>
      </c>
      <c r="F36996">
        <v>0</v>
      </c>
      <c r="G36996" s="9">
        <f>(Logistic_Reg!$C$5+Logistic_Reg!$C$6*CN_Mobiles!B36996+Logistic_Reg!$C$7*CN_Mobiles!C36996+Logistic_Reg!$C$8*CN_Mobiles!D36996+Logistic_Reg!$C$9*CN_Mobiles!E36996)/(1+EXP(Logistic_Reg!$C$5+Logistic_Reg!$C$6*CN_Mobiles!B36996+Logistic_Reg!$C$7*CN_Mobiles!C36996+Logistic_Reg!$C$8*CN_Mobiles!D36996+Logistic_Reg!$C$9*CN_Mobiles!E36996))</f>
        <v>0.25635950483909253</v>
      </c>
      <c r="H36996">
        <f t="shared" si="1156"/>
        <v>1</v>
      </c>
      <c r="I36996" t="str">
        <f t="shared" si="1157"/>
        <v>No</v>
      </c>
    </row>
    <row r="36997" spans="1:9" x14ac:dyDescent="0.3">
      <c r="A36997" t="s">
        <v>36998</v>
      </c>
      <c r="B36997">
        <v>52</v>
      </c>
      <c r="C36997">
        <v>1</v>
      </c>
      <c r="D36997" s="7">
        <v>2.3382379381371452</v>
      </c>
      <c r="E36997">
        <v>1</v>
      </c>
      <c r="F36997">
        <v>0</v>
      </c>
      <c r="G36997" s="9">
        <f>(Logistic_Reg!$C$5+Logistic_Reg!$C$6*CN_Mobiles!B36997+Logistic_Reg!$C$7*CN_Mobiles!C36997+Logistic_Reg!$C$8*CN_Mobiles!D36997+Logistic_Reg!$C$9*CN_Mobiles!E36997)/(1+EXP(Logistic_Reg!$C$5+Logistic_Reg!$C$6*CN_Mobiles!B36997+Logistic_Reg!$C$7*CN_Mobiles!C36997+Logistic_Reg!$C$8*CN_Mobiles!D36997+Logistic_Reg!$C$9*CN_Mobiles!E36997))</f>
        <v>3.2182775845076513E-2</v>
      </c>
      <c r="H36997">
        <f t="shared" si="1156"/>
        <v>0</v>
      </c>
      <c r="I36997" t="str">
        <f t="shared" si="1157"/>
        <v>Yes</v>
      </c>
    </row>
    <row r="36998" spans="1:9" x14ac:dyDescent="0.3">
      <c r="A36998" t="s">
        <v>36999</v>
      </c>
      <c r="B36998">
        <v>61</v>
      </c>
      <c r="C36998">
        <v>1</v>
      </c>
      <c r="D36998" s="7">
        <v>1.0262799290111828</v>
      </c>
      <c r="E36998">
        <v>2</v>
      </c>
      <c r="F36998">
        <v>0</v>
      </c>
      <c r="G36998" s="9">
        <f>(Logistic_Reg!$C$5+Logistic_Reg!$C$6*CN_Mobiles!B36998+Logistic_Reg!$C$7*CN_Mobiles!C36998+Logistic_Reg!$C$8*CN_Mobiles!D36998+Logistic_Reg!$C$9*CN_Mobiles!E36998)/(1+EXP(Logistic_Reg!$C$5+Logistic_Reg!$C$6*CN_Mobiles!B36998+Logistic_Reg!$C$7*CN_Mobiles!C36998+Logistic_Reg!$C$8*CN_Mobiles!D36998+Logistic_Reg!$C$9*CN_Mobiles!E36998))</f>
        <v>0.14822025954432433</v>
      </c>
      <c r="H36998">
        <f t="shared" si="1156"/>
        <v>0</v>
      </c>
      <c r="I36998" t="str">
        <f t="shared" si="1157"/>
        <v>Yes</v>
      </c>
    </row>
    <row r="36999" spans="1:9" x14ac:dyDescent="0.3">
      <c r="A36999" t="s">
        <v>37000</v>
      </c>
      <c r="B36999">
        <v>35</v>
      </c>
      <c r="C36999">
        <v>0</v>
      </c>
      <c r="D36999" s="7">
        <v>0.70056710050439408</v>
      </c>
      <c r="E36999">
        <v>3</v>
      </c>
      <c r="F36999">
        <v>1</v>
      </c>
      <c r="G36999" s="9">
        <f>(Logistic_Reg!$C$5+Logistic_Reg!$C$6*CN_Mobiles!B36999+Logistic_Reg!$C$7*CN_Mobiles!C36999+Logistic_Reg!$C$8*CN_Mobiles!D36999+Logistic_Reg!$C$9*CN_Mobiles!E36999)/(1+EXP(Logistic_Reg!$C$5+Logistic_Reg!$C$6*CN_Mobiles!B36999+Logistic_Reg!$C$7*CN_Mobiles!C36999+Logistic_Reg!$C$8*CN_Mobiles!D36999+Logistic_Reg!$C$9*CN_Mobiles!E36999))</f>
        <v>0.27831893402573477</v>
      </c>
      <c r="H36999">
        <f t="shared" si="1156"/>
        <v>1</v>
      </c>
      <c r="I36999" t="str">
        <f t="shared" si="1157"/>
        <v>Yes</v>
      </c>
    </row>
    <row r="37000" spans="1:9" x14ac:dyDescent="0.3">
      <c r="A37000" t="s">
        <v>37001</v>
      </c>
      <c r="B37000">
        <v>47</v>
      </c>
      <c r="C37000">
        <v>1</v>
      </c>
      <c r="D37000" s="7">
        <v>-0.10985071678043376</v>
      </c>
      <c r="E37000">
        <v>3</v>
      </c>
      <c r="F37000">
        <v>1</v>
      </c>
      <c r="G37000" s="9">
        <f>(Logistic_Reg!$C$5+Logistic_Reg!$C$6*CN_Mobiles!B37000+Logistic_Reg!$C$7*CN_Mobiles!C37000+Logistic_Reg!$C$8*CN_Mobiles!D37000+Logistic_Reg!$C$9*CN_Mobiles!E37000)/(1+EXP(Logistic_Reg!$C$5+Logistic_Reg!$C$6*CN_Mobiles!B37000+Logistic_Reg!$C$7*CN_Mobiles!C37000+Logistic_Reg!$C$8*CN_Mobiles!D37000+Logistic_Reg!$C$9*CN_Mobiles!E37000))</f>
        <v>0.26841825245660961</v>
      </c>
      <c r="H37000">
        <f t="shared" si="1156"/>
        <v>1</v>
      </c>
      <c r="I37000" t="str">
        <f t="shared" si="1157"/>
        <v>Yes</v>
      </c>
    </row>
    <row r="37001" spans="1:9" x14ac:dyDescent="0.3">
      <c r="A37001" t="s">
        <v>37002</v>
      </c>
      <c r="B37001">
        <v>56</v>
      </c>
      <c r="C37001">
        <v>0</v>
      </c>
      <c r="D37001" s="7">
        <v>-0.13402038811604275</v>
      </c>
      <c r="E37001">
        <v>2</v>
      </c>
      <c r="F37001">
        <v>0</v>
      </c>
      <c r="G37001" s="9">
        <f>(Logistic_Reg!$C$5+Logistic_Reg!$C$6*CN_Mobiles!B37001+Logistic_Reg!$C$7*CN_Mobiles!C37001+Logistic_Reg!$C$8*CN_Mobiles!D37001+Logistic_Reg!$C$9*CN_Mobiles!E37001)/(1+EXP(Logistic_Reg!$C$5+Logistic_Reg!$C$6*CN_Mobiles!B37001+Logistic_Reg!$C$7*CN_Mobiles!C37001+Logistic_Reg!$C$8*CN_Mobiles!D37001+Logistic_Reg!$C$9*CN_Mobiles!E37001))</f>
        <v>-0.18588528311052482</v>
      </c>
      <c r="H37001">
        <f t="shared" si="1156"/>
        <v>0</v>
      </c>
      <c r="I37001" t="str">
        <f t="shared" si="1157"/>
        <v>Yes</v>
      </c>
    </row>
    <row r="37002" spans="1:9" x14ac:dyDescent="0.3">
      <c r="A37002" t="s">
        <v>37003</v>
      </c>
      <c r="B37002">
        <v>61</v>
      </c>
      <c r="C37002">
        <v>1</v>
      </c>
      <c r="D37002" s="7">
        <v>-1.0387793026201175</v>
      </c>
      <c r="E37002">
        <v>3</v>
      </c>
      <c r="F37002">
        <v>1</v>
      </c>
      <c r="G37002" s="9">
        <f>(Logistic_Reg!$C$5+Logistic_Reg!$C$6*CN_Mobiles!B37002+Logistic_Reg!$C$7*CN_Mobiles!C37002+Logistic_Reg!$C$8*CN_Mobiles!D37002+Logistic_Reg!$C$9*CN_Mobiles!E37002)/(1+EXP(Logistic_Reg!$C$5+Logistic_Reg!$C$6*CN_Mobiles!B37002+Logistic_Reg!$C$7*CN_Mobiles!C37002+Logistic_Reg!$C$8*CN_Mobiles!D37002+Logistic_Reg!$C$9*CN_Mobiles!E37002))</f>
        <v>0.17013215571640264</v>
      </c>
      <c r="H37002">
        <f t="shared" si="1156"/>
        <v>1</v>
      </c>
      <c r="I37002" t="str">
        <f t="shared" si="1157"/>
        <v>Yes</v>
      </c>
    </row>
    <row r="37003" spans="1:9" x14ac:dyDescent="0.3">
      <c r="A37003" t="s">
        <v>37004</v>
      </c>
      <c r="B37003">
        <v>55</v>
      </c>
      <c r="C37003">
        <v>1</v>
      </c>
      <c r="D37003" s="7">
        <v>1.2626352154343181</v>
      </c>
      <c r="E37003">
        <v>2</v>
      </c>
      <c r="F37003">
        <v>1</v>
      </c>
      <c r="G37003" s="9">
        <f>(Logistic_Reg!$C$5+Logistic_Reg!$C$6*CN_Mobiles!B37003+Logistic_Reg!$C$7*CN_Mobiles!C37003+Logistic_Reg!$C$8*CN_Mobiles!D37003+Logistic_Reg!$C$9*CN_Mobiles!E37003)/(1+EXP(Logistic_Reg!$C$5+Logistic_Reg!$C$6*CN_Mobiles!B37003+Logistic_Reg!$C$7*CN_Mobiles!C37003+Logistic_Reg!$C$8*CN_Mobiles!D37003+Logistic_Reg!$C$9*CN_Mobiles!E37003))</f>
        <v>0.19667991574336469</v>
      </c>
      <c r="H37003">
        <f t="shared" si="1156"/>
        <v>1</v>
      </c>
      <c r="I37003" t="str">
        <f t="shared" si="1157"/>
        <v>Yes</v>
      </c>
    </row>
    <row r="37004" spans="1:9" x14ac:dyDescent="0.3">
      <c r="A37004" t="s">
        <v>37005</v>
      </c>
      <c r="B37004">
        <v>49</v>
      </c>
      <c r="C37004">
        <v>1</v>
      </c>
      <c r="D37004" s="7">
        <v>-0.22375674130435011</v>
      </c>
      <c r="E37004">
        <v>2</v>
      </c>
      <c r="F37004">
        <v>1</v>
      </c>
      <c r="G37004" s="9">
        <f>(Logistic_Reg!$C$5+Logistic_Reg!$C$6*CN_Mobiles!B37004+Logistic_Reg!$C$7*CN_Mobiles!C37004+Logistic_Reg!$C$8*CN_Mobiles!D37004+Logistic_Reg!$C$9*CN_Mobiles!E37004)/(1+EXP(Logistic_Reg!$C$5+Logistic_Reg!$C$6*CN_Mobiles!B37004+Logistic_Reg!$C$7*CN_Mobiles!C37004+Logistic_Reg!$C$8*CN_Mobiles!D37004+Logistic_Reg!$C$9*CN_Mobiles!E37004))</f>
        <v>-2.1706446293931043E-2</v>
      </c>
      <c r="H37004">
        <f t="shared" si="1156"/>
        <v>0</v>
      </c>
      <c r="I37004" t="str">
        <f t="shared" si="1157"/>
        <v>No</v>
      </c>
    </row>
    <row r="37005" spans="1:9" x14ac:dyDescent="0.3">
      <c r="A37005" t="s">
        <v>37006</v>
      </c>
      <c r="B37005">
        <v>30</v>
      </c>
      <c r="C37005">
        <v>0</v>
      </c>
      <c r="D37005" s="7">
        <v>-0.94745536922436746</v>
      </c>
      <c r="E37005">
        <v>3</v>
      </c>
      <c r="F37005">
        <v>1</v>
      </c>
      <c r="G37005" s="9">
        <f>(Logistic_Reg!$C$5+Logistic_Reg!$C$6*CN_Mobiles!B37005+Logistic_Reg!$C$7*CN_Mobiles!C37005+Logistic_Reg!$C$8*CN_Mobiles!D37005+Logistic_Reg!$C$9*CN_Mobiles!E37005)/(1+EXP(Logistic_Reg!$C$5+Logistic_Reg!$C$6*CN_Mobiles!B37005+Logistic_Reg!$C$7*CN_Mobiles!C37005+Logistic_Reg!$C$8*CN_Mobiles!D37005+Logistic_Reg!$C$9*CN_Mobiles!E37005))</f>
        <v>0.20980339592471789</v>
      </c>
      <c r="H37005">
        <f t="shared" si="1156"/>
        <v>1</v>
      </c>
      <c r="I37005" t="str">
        <f t="shared" si="1157"/>
        <v>Yes</v>
      </c>
    </row>
    <row r="37006" spans="1:9" x14ac:dyDescent="0.3">
      <c r="A37006" t="s">
        <v>37007</v>
      </c>
      <c r="B37006">
        <v>28</v>
      </c>
      <c r="C37006">
        <v>0</v>
      </c>
      <c r="D37006" s="7">
        <v>0.54855534385507654</v>
      </c>
      <c r="E37006">
        <v>3</v>
      </c>
      <c r="F37006">
        <v>1</v>
      </c>
      <c r="G37006" s="9">
        <f>(Logistic_Reg!$C$5+Logistic_Reg!$C$6*CN_Mobiles!B37006+Logistic_Reg!$C$7*CN_Mobiles!C37006+Logistic_Reg!$C$8*CN_Mobiles!D37006+Logistic_Reg!$C$9*CN_Mobiles!E37006)/(1+EXP(Logistic_Reg!$C$5+Logistic_Reg!$C$6*CN_Mobiles!B37006+Logistic_Reg!$C$7*CN_Mobiles!C37006+Logistic_Reg!$C$8*CN_Mobiles!D37006+Logistic_Reg!$C$9*CN_Mobiles!E37006))</f>
        <v>0.27841008212818624</v>
      </c>
      <c r="H37006">
        <f t="shared" si="1156"/>
        <v>1</v>
      </c>
      <c r="I37006" t="str">
        <f t="shared" si="1157"/>
        <v>Yes</v>
      </c>
    </row>
    <row r="37007" spans="1:9" x14ac:dyDescent="0.3">
      <c r="A37007" t="s">
        <v>37008</v>
      </c>
      <c r="B37007">
        <v>39</v>
      </c>
      <c r="C37007">
        <v>1</v>
      </c>
      <c r="D37007" s="7">
        <v>-1.1644094356543919</v>
      </c>
      <c r="E37007">
        <v>2</v>
      </c>
      <c r="F37007">
        <v>1</v>
      </c>
      <c r="G37007" s="9">
        <f>(Logistic_Reg!$C$5+Logistic_Reg!$C$6*CN_Mobiles!B37007+Logistic_Reg!$C$7*CN_Mobiles!C37007+Logistic_Reg!$C$8*CN_Mobiles!D37007+Logistic_Reg!$C$9*CN_Mobiles!E37007)/(1+EXP(Logistic_Reg!$C$5+Logistic_Reg!$C$6*CN_Mobiles!B37007+Logistic_Reg!$C$7*CN_Mobiles!C37007+Logistic_Reg!$C$8*CN_Mobiles!D37007+Logistic_Reg!$C$9*CN_Mobiles!E37007))</f>
        <v>-0.19529380446458097</v>
      </c>
      <c r="H37007">
        <f t="shared" si="1156"/>
        <v>0</v>
      </c>
      <c r="I37007" t="str">
        <f t="shared" si="1157"/>
        <v>No</v>
      </c>
    </row>
    <row r="37008" spans="1:9" x14ac:dyDescent="0.3">
      <c r="A37008" t="s">
        <v>37009</v>
      </c>
      <c r="B37008">
        <v>48</v>
      </c>
      <c r="C37008">
        <v>1</v>
      </c>
      <c r="D37008" s="7">
        <v>1.9112093195093478</v>
      </c>
      <c r="E37008">
        <v>4</v>
      </c>
      <c r="F37008">
        <v>1</v>
      </c>
      <c r="G37008" s="9">
        <f>(Logistic_Reg!$C$5+Logistic_Reg!$C$6*CN_Mobiles!B37008+Logistic_Reg!$C$7*CN_Mobiles!C37008+Logistic_Reg!$C$8*CN_Mobiles!D37008+Logistic_Reg!$C$9*CN_Mobiles!E37008)/(1+EXP(Logistic_Reg!$C$5+Logistic_Reg!$C$6*CN_Mobiles!B37008+Logistic_Reg!$C$7*CN_Mobiles!C37008+Logistic_Reg!$C$8*CN_Mobiles!D37008+Logistic_Reg!$C$9*CN_Mobiles!E37008))</f>
        <v>0.15882928367851057</v>
      </c>
      <c r="H37008">
        <f t="shared" si="1156"/>
        <v>1</v>
      </c>
      <c r="I37008" t="str">
        <f t="shared" si="1157"/>
        <v>Yes</v>
      </c>
    </row>
    <row r="37009" spans="1:9" x14ac:dyDescent="0.3">
      <c r="A37009" t="s">
        <v>37010</v>
      </c>
      <c r="B37009">
        <v>41</v>
      </c>
      <c r="C37009">
        <v>1</v>
      </c>
      <c r="D37009" s="7">
        <v>0.72598170883720592</v>
      </c>
      <c r="E37009">
        <v>3</v>
      </c>
      <c r="F37009">
        <v>1</v>
      </c>
      <c r="G37009" s="9">
        <f>(Logistic_Reg!$C$5+Logistic_Reg!$C$6*CN_Mobiles!B37009+Logistic_Reg!$C$7*CN_Mobiles!C37009+Logistic_Reg!$C$8*CN_Mobiles!D37009+Logistic_Reg!$C$9*CN_Mobiles!E37009)/(1+EXP(Logistic_Reg!$C$5+Logistic_Reg!$C$6*CN_Mobiles!B37009+Logistic_Reg!$C$7*CN_Mobiles!C37009+Logistic_Reg!$C$8*CN_Mobiles!D37009+Logistic_Reg!$C$9*CN_Mobiles!E37009))</f>
        <v>0.27635727359252421</v>
      </c>
      <c r="H37009">
        <f t="shared" si="1156"/>
        <v>1</v>
      </c>
      <c r="I37009" t="str">
        <f t="shared" si="1157"/>
        <v>Yes</v>
      </c>
    </row>
    <row r="37010" spans="1:9" x14ac:dyDescent="0.3">
      <c r="A37010" t="s">
        <v>37011</v>
      </c>
      <c r="B37010">
        <v>57</v>
      </c>
      <c r="C37010">
        <v>0</v>
      </c>
      <c r="D37010" s="7">
        <v>-4.6791041082653625E-2</v>
      </c>
      <c r="E37010">
        <v>1</v>
      </c>
      <c r="F37010">
        <v>0</v>
      </c>
      <c r="G37010" s="9">
        <f>(Logistic_Reg!$C$5+Logistic_Reg!$C$6*CN_Mobiles!B37010+Logistic_Reg!$C$7*CN_Mobiles!C37010+Logistic_Reg!$C$8*CN_Mobiles!D37010+Logistic_Reg!$C$9*CN_Mobiles!E37010)/(1+EXP(Logistic_Reg!$C$5+Logistic_Reg!$C$6*CN_Mobiles!B37010+Logistic_Reg!$C$7*CN_Mobiles!C37010+Logistic_Reg!$C$8*CN_Mobiles!D37010+Logistic_Reg!$C$9*CN_Mobiles!E37010))</f>
        <v>-0.97946414196309817</v>
      </c>
      <c r="H37010">
        <f t="shared" si="1156"/>
        <v>0</v>
      </c>
      <c r="I37010" t="str">
        <f t="shared" si="1157"/>
        <v>Yes</v>
      </c>
    </row>
    <row r="37011" spans="1:9" x14ac:dyDescent="0.3">
      <c r="A37011" t="s">
        <v>37012</v>
      </c>
      <c r="B37011">
        <v>35</v>
      </c>
      <c r="C37011">
        <v>1</v>
      </c>
      <c r="D37011" s="7">
        <v>-1.4671632655017508</v>
      </c>
      <c r="E37011">
        <v>2</v>
      </c>
      <c r="F37011">
        <v>1</v>
      </c>
      <c r="G37011" s="9">
        <f>(Logistic_Reg!$C$5+Logistic_Reg!$C$6*CN_Mobiles!B37011+Logistic_Reg!$C$7*CN_Mobiles!C37011+Logistic_Reg!$C$8*CN_Mobiles!D37011+Logistic_Reg!$C$9*CN_Mobiles!E37011)/(1+EXP(Logistic_Reg!$C$5+Logistic_Reg!$C$6*CN_Mobiles!B37011+Logistic_Reg!$C$7*CN_Mobiles!C37011+Logistic_Reg!$C$8*CN_Mobiles!D37011+Logistic_Reg!$C$9*CN_Mobiles!E37011))</f>
        <v>-0.25363084216495163</v>
      </c>
      <c r="H37011">
        <f t="shared" si="1156"/>
        <v>0</v>
      </c>
      <c r="I37011" t="str">
        <f t="shared" si="1157"/>
        <v>No</v>
      </c>
    </row>
    <row r="37012" spans="1:9" x14ac:dyDescent="0.3">
      <c r="A37012" t="s">
        <v>37013</v>
      </c>
      <c r="B37012">
        <v>28</v>
      </c>
      <c r="C37012">
        <v>1</v>
      </c>
      <c r="D37012" s="7">
        <v>-0.34150608050311843</v>
      </c>
      <c r="E37012">
        <v>3</v>
      </c>
      <c r="F37012">
        <v>0</v>
      </c>
      <c r="G37012" s="9">
        <f>(Logistic_Reg!$C$5+Logistic_Reg!$C$6*CN_Mobiles!B37012+Logistic_Reg!$C$7*CN_Mobiles!C37012+Logistic_Reg!$C$8*CN_Mobiles!D37012+Logistic_Reg!$C$9*CN_Mobiles!E37012)/(1+EXP(Logistic_Reg!$C$5+Logistic_Reg!$C$6*CN_Mobiles!B37012+Logistic_Reg!$C$7*CN_Mobiles!C37012+Logistic_Reg!$C$8*CN_Mobiles!D37012+Logistic_Reg!$C$9*CN_Mobiles!E37012))</f>
        <v>0.27509913498887534</v>
      </c>
      <c r="H37012">
        <f t="shared" si="1156"/>
        <v>1</v>
      </c>
      <c r="I37012" t="str">
        <f t="shared" si="1157"/>
        <v>No</v>
      </c>
    </row>
    <row r="37013" spans="1:9" x14ac:dyDescent="0.3">
      <c r="A37013" t="s">
        <v>37014</v>
      </c>
      <c r="B37013">
        <v>49</v>
      </c>
      <c r="C37013">
        <v>1</v>
      </c>
      <c r="D37013" s="7">
        <v>0.62664373146863483</v>
      </c>
      <c r="E37013">
        <v>3</v>
      </c>
      <c r="F37013">
        <v>1</v>
      </c>
      <c r="G37013" s="9">
        <f>(Logistic_Reg!$C$5+Logistic_Reg!$C$6*CN_Mobiles!B37013+Logistic_Reg!$C$7*CN_Mobiles!C37013+Logistic_Reg!$C$8*CN_Mobiles!D37013+Logistic_Reg!$C$9*CN_Mobiles!E37013)/(1+EXP(Logistic_Reg!$C$5+Logistic_Reg!$C$6*CN_Mobiles!B37013+Logistic_Reg!$C$7*CN_Mobiles!C37013+Logistic_Reg!$C$8*CN_Mobiles!D37013+Logistic_Reg!$C$9*CN_Mobiles!E37013))</f>
        <v>0.27845418874555722</v>
      </c>
      <c r="H37013">
        <f t="shared" si="1156"/>
        <v>1</v>
      </c>
      <c r="I37013" t="str">
        <f t="shared" si="1157"/>
        <v>Yes</v>
      </c>
    </row>
    <row r="37014" spans="1:9" x14ac:dyDescent="0.3">
      <c r="A37014" t="s">
        <v>37015</v>
      </c>
      <c r="B37014">
        <v>36</v>
      </c>
      <c r="C37014">
        <v>1</v>
      </c>
      <c r="D37014" s="7">
        <v>0.64408427086981956</v>
      </c>
      <c r="E37014">
        <v>2</v>
      </c>
      <c r="F37014">
        <v>0</v>
      </c>
      <c r="G37014" s="9">
        <f>(Logistic_Reg!$C$5+Logistic_Reg!$C$6*CN_Mobiles!B37014+Logistic_Reg!$C$7*CN_Mobiles!C37014+Logistic_Reg!$C$8*CN_Mobiles!D37014+Logistic_Reg!$C$9*CN_Mobiles!E37014)/(1+EXP(Logistic_Reg!$C$5+Logistic_Reg!$C$6*CN_Mobiles!B37014+Logistic_Reg!$C$7*CN_Mobiles!C37014+Logistic_Reg!$C$8*CN_Mobiles!D37014+Logistic_Reg!$C$9*CN_Mobiles!E37014))</f>
        <v>0.18357051936415142</v>
      </c>
      <c r="H37014">
        <f t="shared" si="1156"/>
        <v>1</v>
      </c>
      <c r="I37014" t="str">
        <f t="shared" si="1157"/>
        <v>No</v>
      </c>
    </row>
    <row r="37015" spans="1:9" x14ac:dyDescent="0.3">
      <c r="A37015" t="s">
        <v>37016</v>
      </c>
      <c r="B37015">
        <v>59</v>
      </c>
      <c r="C37015">
        <v>0</v>
      </c>
      <c r="D37015" s="7">
        <v>0.38318811629998334</v>
      </c>
      <c r="E37015">
        <v>3</v>
      </c>
      <c r="F37015">
        <v>1</v>
      </c>
      <c r="G37015" s="9">
        <f>(Logistic_Reg!$C$5+Logistic_Reg!$C$6*CN_Mobiles!B37015+Logistic_Reg!$C$7*CN_Mobiles!C37015+Logistic_Reg!$C$8*CN_Mobiles!D37015+Logistic_Reg!$C$9*CN_Mobiles!E37015)/(1+EXP(Logistic_Reg!$C$5+Logistic_Reg!$C$6*CN_Mobiles!B37015+Logistic_Reg!$C$7*CN_Mobiles!C37015+Logistic_Reg!$C$8*CN_Mobiles!D37015+Logistic_Reg!$C$9*CN_Mobiles!E37015))</f>
        <v>0.25226977999567457</v>
      </c>
      <c r="H37015">
        <f t="shared" si="1156"/>
        <v>1</v>
      </c>
      <c r="I37015" t="str">
        <f t="shared" si="1157"/>
        <v>Yes</v>
      </c>
    </row>
    <row r="37016" spans="1:9" x14ac:dyDescent="0.3">
      <c r="A37016" t="s">
        <v>37017</v>
      </c>
      <c r="B37016">
        <v>65</v>
      </c>
      <c r="C37016">
        <v>1</v>
      </c>
      <c r="D37016" s="7">
        <v>0.84686052268949419</v>
      </c>
      <c r="E37016">
        <v>1</v>
      </c>
      <c r="F37016">
        <v>0</v>
      </c>
      <c r="G37016" s="9">
        <f>(Logistic_Reg!$C$5+Logistic_Reg!$C$6*CN_Mobiles!B37016+Logistic_Reg!$C$7*CN_Mobiles!C37016+Logistic_Reg!$C$8*CN_Mobiles!D37016+Logistic_Reg!$C$9*CN_Mobiles!E37016)/(1+EXP(Logistic_Reg!$C$5+Logistic_Reg!$C$6*CN_Mobiles!B37016+Logistic_Reg!$C$7*CN_Mobiles!C37016+Logistic_Reg!$C$8*CN_Mobiles!D37016+Logistic_Reg!$C$9*CN_Mobiles!E37016))</f>
        <v>-0.4889358767302367</v>
      </c>
      <c r="H37016">
        <f t="shared" si="1156"/>
        <v>0</v>
      </c>
      <c r="I37016" t="str">
        <f t="shared" si="1157"/>
        <v>Yes</v>
      </c>
    </row>
    <row r="37017" spans="1:9" x14ac:dyDescent="0.3">
      <c r="A37017" t="s">
        <v>37018</v>
      </c>
      <c r="B37017">
        <v>65</v>
      </c>
      <c r="C37017">
        <v>1</v>
      </c>
      <c r="D37017" s="7">
        <v>0.99093057115481853</v>
      </c>
      <c r="E37017">
        <v>4</v>
      </c>
      <c r="F37017">
        <v>1</v>
      </c>
      <c r="G37017" s="9">
        <f>(Logistic_Reg!$C$5+Logistic_Reg!$C$6*CN_Mobiles!B37017+Logistic_Reg!$C$7*CN_Mobiles!C37017+Logistic_Reg!$C$8*CN_Mobiles!D37017+Logistic_Reg!$C$9*CN_Mobiles!E37017)/(1+EXP(Logistic_Reg!$C$5+Logistic_Reg!$C$6*CN_Mobiles!B37017+Logistic_Reg!$C$7*CN_Mobiles!C37017+Logistic_Reg!$C$8*CN_Mobiles!D37017+Logistic_Reg!$C$9*CN_Mobiles!E37017))</f>
        <v>0.21681472001448288</v>
      </c>
      <c r="H37017">
        <f t="shared" si="1156"/>
        <v>1</v>
      </c>
      <c r="I37017" t="str">
        <f t="shared" si="1157"/>
        <v>Yes</v>
      </c>
    </row>
    <row r="37018" spans="1:9" x14ac:dyDescent="0.3">
      <c r="A37018" t="s">
        <v>37019</v>
      </c>
      <c r="B37018">
        <v>38</v>
      </c>
      <c r="C37018">
        <v>1</v>
      </c>
      <c r="D37018" s="7">
        <v>1.6473740476250132</v>
      </c>
      <c r="E37018">
        <v>3</v>
      </c>
      <c r="F37018">
        <v>1</v>
      </c>
      <c r="G37018" s="9">
        <f>(Logistic_Reg!$C$5+Logistic_Reg!$C$6*CN_Mobiles!B37018+Logistic_Reg!$C$7*CN_Mobiles!C37018+Logistic_Reg!$C$8*CN_Mobiles!D37018+Logistic_Reg!$C$9*CN_Mobiles!E37018)/(1+EXP(Logistic_Reg!$C$5+Logistic_Reg!$C$6*CN_Mobiles!B37018+Logistic_Reg!$C$7*CN_Mobiles!C37018+Logistic_Reg!$C$8*CN_Mobiles!D37018+Logistic_Reg!$C$9*CN_Mobiles!E37018))</f>
        <v>0.25101001525765027</v>
      </c>
      <c r="H37018">
        <f t="shared" si="1156"/>
        <v>1</v>
      </c>
      <c r="I37018" t="str">
        <f t="shared" si="1157"/>
        <v>Yes</v>
      </c>
    </row>
    <row r="37019" spans="1:9" x14ac:dyDescent="0.3">
      <c r="A37019" t="s">
        <v>37020</v>
      </c>
      <c r="B37019">
        <v>32</v>
      </c>
      <c r="C37019">
        <v>1</v>
      </c>
      <c r="D37019" s="7">
        <v>-0.46590840870070149</v>
      </c>
      <c r="E37019">
        <v>2</v>
      </c>
      <c r="F37019">
        <v>1</v>
      </c>
      <c r="G37019" s="9">
        <f>(Logistic_Reg!$C$5+Logistic_Reg!$C$6*CN_Mobiles!B37019+Logistic_Reg!$C$7*CN_Mobiles!C37019+Logistic_Reg!$C$8*CN_Mobiles!D37019+Logistic_Reg!$C$9*CN_Mobiles!E37019)/(1+EXP(Logistic_Reg!$C$5+Logistic_Reg!$C$6*CN_Mobiles!B37019+Logistic_Reg!$C$7*CN_Mobiles!C37019+Logistic_Reg!$C$8*CN_Mobiles!D37019+Logistic_Reg!$C$9*CN_Mobiles!E37019))</f>
        <v>2.2663201436500944E-2</v>
      </c>
      <c r="H37019">
        <f t="shared" si="1156"/>
        <v>0</v>
      </c>
      <c r="I37019" t="str">
        <f t="shared" si="1157"/>
        <v>No</v>
      </c>
    </row>
    <row r="37020" spans="1:9" x14ac:dyDescent="0.3">
      <c r="A37020" t="s">
        <v>37021</v>
      </c>
      <c r="B37020">
        <v>39</v>
      </c>
      <c r="C37020">
        <v>1</v>
      </c>
      <c r="D37020" s="7">
        <v>-0.61569488805685346</v>
      </c>
      <c r="E37020">
        <v>2</v>
      </c>
      <c r="F37020">
        <v>1</v>
      </c>
      <c r="G37020" s="9">
        <f>(Logistic_Reg!$C$5+Logistic_Reg!$C$6*CN_Mobiles!B37020+Logistic_Reg!$C$7*CN_Mobiles!C37020+Logistic_Reg!$C$8*CN_Mobiles!D37020+Logistic_Reg!$C$9*CN_Mobiles!E37020)/(1+EXP(Logistic_Reg!$C$5+Logistic_Reg!$C$6*CN_Mobiles!B37020+Logistic_Reg!$C$7*CN_Mobiles!C37020+Logistic_Reg!$C$8*CN_Mobiles!D37020+Logistic_Reg!$C$9*CN_Mobiles!E37020))</f>
        <v>-5.138702426634198E-2</v>
      </c>
      <c r="H37020">
        <f t="shared" si="1156"/>
        <v>0</v>
      </c>
      <c r="I37020" t="str">
        <f t="shared" si="1157"/>
        <v>No</v>
      </c>
    </row>
    <row r="37021" spans="1:9" x14ac:dyDescent="0.3">
      <c r="A37021" t="s">
        <v>37022</v>
      </c>
      <c r="B37021">
        <v>27</v>
      </c>
      <c r="C37021">
        <v>1</v>
      </c>
      <c r="D37021" s="7">
        <v>-1.3109122509124158</v>
      </c>
      <c r="E37021">
        <v>3</v>
      </c>
      <c r="F37021">
        <v>1</v>
      </c>
      <c r="G37021" s="9">
        <f>(Logistic_Reg!$C$5+Logistic_Reg!$C$6*CN_Mobiles!B37021+Logistic_Reg!$C$7*CN_Mobiles!C37021+Logistic_Reg!$C$8*CN_Mobiles!D37021+Logistic_Reg!$C$9*CN_Mobiles!E37021)/(1+EXP(Logistic_Reg!$C$5+Logistic_Reg!$C$6*CN_Mobiles!B37021+Logistic_Reg!$C$7*CN_Mobiles!C37021+Logistic_Reg!$C$8*CN_Mobiles!D37021+Logistic_Reg!$C$9*CN_Mobiles!E37021))</f>
        <v>0.23257401876078196</v>
      </c>
      <c r="H37021">
        <f t="shared" si="1156"/>
        <v>1</v>
      </c>
      <c r="I37021" t="str">
        <f t="shared" si="1157"/>
        <v>Yes</v>
      </c>
    </row>
    <row r="37022" spans="1:9" x14ac:dyDescent="0.3">
      <c r="A37022" t="s">
        <v>37023</v>
      </c>
      <c r="B37022">
        <v>36</v>
      </c>
      <c r="C37022">
        <v>0</v>
      </c>
      <c r="D37022" s="7">
        <v>1.2538064420504829</v>
      </c>
      <c r="E37022">
        <v>3</v>
      </c>
      <c r="F37022">
        <v>1</v>
      </c>
      <c r="G37022" s="9">
        <f>(Logistic_Reg!$C$5+Logistic_Reg!$C$6*CN_Mobiles!B37022+Logistic_Reg!$C$7*CN_Mobiles!C37022+Logistic_Reg!$C$8*CN_Mobiles!D37022+Logistic_Reg!$C$9*CN_Mobiles!E37022)/(1+EXP(Logistic_Reg!$C$5+Logistic_Reg!$C$6*CN_Mobiles!B37022+Logistic_Reg!$C$7*CN_Mobiles!C37022+Logistic_Reg!$C$8*CN_Mobiles!D37022+Logistic_Reg!$C$9*CN_Mobiles!E37022))</f>
        <v>0.27481354160491089</v>
      </c>
      <c r="H37022">
        <f t="shared" si="1156"/>
        <v>1</v>
      </c>
      <c r="I37022" t="str">
        <f t="shared" si="1157"/>
        <v>Yes</v>
      </c>
    </row>
    <row r="37023" spans="1:9" x14ac:dyDescent="0.3">
      <c r="A37023" t="s">
        <v>37024</v>
      </c>
      <c r="B37023">
        <v>56</v>
      </c>
      <c r="C37023">
        <v>0</v>
      </c>
      <c r="D37023" s="7">
        <v>0.81735513514110159</v>
      </c>
      <c r="E37023">
        <v>2</v>
      </c>
      <c r="F37023">
        <v>1</v>
      </c>
      <c r="G37023" s="9">
        <f>(Logistic_Reg!$C$5+Logistic_Reg!$C$6*CN_Mobiles!B37023+Logistic_Reg!$C$7*CN_Mobiles!C37023+Logistic_Reg!$C$8*CN_Mobiles!D37023+Logistic_Reg!$C$9*CN_Mobiles!E37023)/(1+EXP(Logistic_Reg!$C$5+Logistic_Reg!$C$6*CN_Mobiles!B37023+Logistic_Reg!$C$7*CN_Mobiles!C37023+Logistic_Reg!$C$8*CN_Mobiles!D37023+Logistic_Reg!$C$9*CN_Mobiles!E37023))</f>
        <v>4.3060221662943869E-2</v>
      </c>
      <c r="H37023">
        <f t="shared" si="1156"/>
        <v>0</v>
      </c>
      <c r="I37023" t="str">
        <f t="shared" si="1157"/>
        <v>No</v>
      </c>
    </row>
    <row r="37024" spans="1:9" x14ac:dyDescent="0.3">
      <c r="A37024" t="s">
        <v>37025</v>
      </c>
      <c r="B37024">
        <v>27</v>
      </c>
      <c r="C37024">
        <v>0</v>
      </c>
      <c r="D37024" s="7">
        <v>0.79139039409851664</v>
      </c>
      <c r="E37024">
        <v>2</v>
      </c>
      <c r="F37024">
        <v>1</v>
      </c>
      <c r="G37024" s="9">
        <f>(Logistic_Reg!$C$5+Logistic_Reg!$C$6*CN_Mobiles!B37024+Logistic_Reg!$C$7*CN_Mobiles!C37024+Logistic_Reg!$C$8*CN_Mobiles!D37024+Logistic_Reg!$C$9*CN_Mobiles!E37024)/(1+EXP(Logistic_Reg!$C$5+Logistic_Reg!$C$6*CN_Mobiles!B37024+Logistic_Reg!$C$7*CN_Mobiles!C37024+Logistic_Reg!$C$8*CN_Mobiles!D37024+Logistic_Reg!$C$9*CN_Mobiles!E37024))</f>
        <v>0.1632753644859771</v>
      </c>
      <c r="H37024">
        <f t="shared" si="1156"/>
        <v>1</v>
      </c>
      <c r="I37024" t="str">
        <f t="shared" si="1157"/>
        <v>Yes</v>
      </c>
    </row>
    <row r="37025" spans="1:9" x14ac:dyDescent="0.3">
      <c r="A37025" t="s">
        <v>37026</v>
      </c>
      <c r="B37025">
        <v>31</v>
      </c>
      <c r="C37025">
        <v>0</v>
      </c>
      <c r="D37025" s="7">
        <v>-1.1216704058971978</v>
      </c>
      <c r="E37025">
        <v>1</v>
      </c>
      <c r="F37025">
        <v>1</v>
      </c>
      <c r="G37025" s="9">
        <f>(Logistic_Reg!$C$5+Logistic_Reg!$C$6*CN_Mobiles!B37025+Logistic_Reg!$C$7*CN_Mobiles!C37025+Logistic_Reg!$C$8*CN_Mobiles!D37025+Logistic_Reg!$C$9*CN_Mobiles!E37025)/(1+EXP(Logistic_Reg!$C$5+Logistic_Reg!$C$6*CN_Mobiles!B37025+Logistic_Reg!$C$7*CN_Mobiles!C37025+Logistic_Reg!$C$8*CN_Mobiles!D37025+Logistic_Reg!$C$9*CN_Mobiles!E37025))</f>
        <v>-1.1499783459526383</v>
      </c>
      <c r="H37025">
        <f t="shared" si="1156"/>
        <v>0</v>
      </c>
      <c r="I37025" t="str">
        <f t="shared" si="1157"/>
        <v>No</v>
      </c>
    </row>
    <row r="37026" spans="1:9" x14ac:dyDescent="0.3">
      <c r="A37026" t="s">
        <v>37027</v>
      </c>
      <c r="B37026">
        <v>34</v>
      </c>
      <c r="C37026">
        <v>1</v>
      </c>
      <c r="D37026" s="7">
        <v>-1.3526747475204275</v>
      </c>
      <c r="E37026">
        <v>4</v>
      </c>
      <c r="F37026">
        <v>0</v>
      </c>
      <c r="G37026" s="9">
        <f>(Logistic_Reg!$C$5+Logistic_Reg!$C$6*CN_Mobiles!B37026+Logistic_Reg!$C$7*CN_Mobiles!C37026+Logistic_Reg!$C$8*CN_Mobiles!D37026+Logistic_Reg!$C$9*CN_Mobiles!E37026)/(1+EXP(Logistic_Reg!$C$5+Logistic_Reg!$C$6*CN_Mobiles!B37026+Logistic_Reg!$C$7*CN_Mobiles!C37026+Logistic_Reg!$C$8*CN_Mobiles!D37026+Logistic_Reg!$C$9*CN_Mobiles!E37026))</f>
        <v>0.27051198159676637</v>
      </c>
      <c r="H37026">
        <f t="shared" si="1156"/>
        <v>1</v>
      </c>
      <c r="I37026" t="str">
        <f t="shared" si="1157"/>
        <v>No</v>
      </c>
    </row>
    <row r="37027" spans="1:9" x14ac:dyDescent="0.3">
      <c r="A37027" t="s">
        <v>37028</v>
      </c>
      <c r="B37027">
        <v>54</v>
      </c>
      <c r="C37027">
        <v>1</v>
      </c>
      <c r="D37027" s="7">
        <v>0.51265775686232906</v>
      </c>
      <c r="E37027">
        <v>2</v>
      </c>
      <c r="F37027">
        <v>1</v>
      </c>
      <c r="G37027" s="9">
        <f>(Logistic_Reg!$C$5+Logistic_Reg!$C$6*CN_Mobiles!B37027+Logistic_Reg!$C$7*CN_Mobiles!C37027+Logistic_Reg!$C$8*CN_Mobiles!D37027+Logistic_Reg!$C$9*CN_Mobiles!E37027)/(1+EXP(Logistic_Reg!$C$5+Logistic_Reg!$C$6*CN_Mobiles!B37027+Logistic_Reg!$C$7*CN_Mobiles!C37027+Logistic_Reg!$C$8*CN_Mobiles!D37027+Logistic_Reg!$C$9*CN_Mobiles!E37027))</f>
        <v>9.7428424105313119E-2</v>
      </c>
      <c r="H37027">
        <f t="shared" si="1156"/>
        <v>0</v>
      </c>
      <c r="I37027" t="str">
        <f t="shared" si="1157"/>
        <v>No</v>
      </c>
    </row>
    <row r="37028" spans="1:9" x14ac:dyDescent="0.3">
      <c r="A37028" t="s">
        <v>37029</v>
      </c>
      <c r="B37028">
        <v>61</v>
      </c>
      <c r="C37028">
        <v>0</v>
      </c>
      <c r="D37028" s="7">
        <v>-0.56852243587383944</v>
      </c>
      <c r="E37028">
        <v>2</v>
      </c>
      <c r="F37028">
        <v>0</v>
      </c>
      <c r="G37028" s="9">
        <f>(Logistic_Reg!$C$5+Logistic_Reg!$C$6*CN_Mobiles!B37028+Logistic_Reg!$C$7*CN_Mobiles!C37028+Logistic_Reg!$C$8*CN_Mobiles!D37028+Logistic_Reg!$C$9*CN_Mobiles!E37028)/(1+EXP(Logistic_Reg!$C$5+Logistic_Reg!$C$6*CN_Mobiles!B37028+Logistic_Reg!$C$7*CN_Mobiles!C37028+Logistic_Reg!$C$8*CN_Mobiles!D37028+Logistic_Reg!$C$9*CN_Mobiles!E37028))</f>
        <v>-0.36052606048301733</v>
      </c>
      <c r="H37028">
        <f t="shared" si="1156"/>
        <v>0</v>
      </c>
      <c r="I37028" t="str">
        <f t="shared" si="1157"/>
        <v>Yes</v>
      </c>
    </row>
    <row r="37029" spans="1:9" x14ac:dyDescent="0.3">
      <c r="A37029" t="s">
        <v>37030</v>
      </c>
      <c r="B37029">
        <v>59</v>
      </c>
      <c r="C37029">
        <v>0</v>
      </c>
      <c r="D37029" s="7">
        <v>0.77701460785558352</v>
      </c>
      <c r="E37029">
        <v>2</v>
      </c>
      <c r="F37029">
        <v>0</v>
      </c>
      <c r="G37029" s="9">
        <f>(Logistic_Reg!$C$5+Logistic_Reg!$C$6*CN_Mobiles!B37029+Logistic_Reg!$C$7*CN_Mobiles!C37029+Logistic_Reg!$C$8*CN_Mobiles!D37029+Logistic_Reg!$C$9*CN_Mobiles!E37029)/(1+EXP(Logistic_Reg!$C$5+Logistic_Reg!$C$6*CN_Mobiles!B37029+Logistic_Reg!$C$7*CN_Mobiles!C37029+Logistic_Reg!$C$8*CN_Mobiles!D37029+Logistic_Reg!$C$9*CN_Mobiles!E37029))</f>
        <v>1.8932550304655175E-2</v>
      </c>
      <c r="H37029">
        <f t="shared" si="1156"/>
        <v>0</v>
      </c>
      <c r="I37029" t="str">
        <f t="shared" si="1157"/>
        <v>Yes</v>
      </c>
    </row>
    <row r="37030" spans="1:9" x14ac:dyDescent="0.3">
      <c r="A37030" t="s">
        <v>37031</v>
      </c>
      <c r="B37030">
        <v>45</v>
      </c>
      <c r="C37030">
        <v>1</v>
      </c>
      <c r="D37030" s="7">
        <v>2.2319690500547873</v>
      </c>
      <c r="E37030">
        <v>1</v>
      </c>
      <c r="F37030">
        <v>0</v>
      </c>
      <c r="G37030" s="9">
        <f>(Logistic_Reg!$C$5+Logistic_Reg!$C$6*CN_Mobiles!B37030+Logistic_Reg!$C$7*CN_Mobiles!C37030+Logistic_Reg!$C$8*CN_Mobiles!D37030+Logistic_Reg!$C$9*CN_Mobiles!E37030)/(1+EXP(Logistic_Reg!$C$5+Logistic_Reg!$C$6*CN_Mobiles!B37030+Logistic_Reg!$C$7*CN_Mobiles!C37030+Logistic_Reg!$C$8*CN_Mobiles!D37030+Logistic_Reg!$C$9*CN_Mobiles!E37030))</f>
        <v>4.7663581814191169E-2</v>
      </c>
      <c r="H37030">
        <f t="shared" si="1156"/>
        <v>0</v>
      </c>
      <c r="I37030" t="str">
        <f t="shared" si="1157"/>
        <v>Yes</v>
      </c>
    </row>
    <row r="37031" spans="1:9" x14ac:dyDescent="0.3">
      <c r="A37031" t="s">
        <v>37032</v>
      </c>
      <c r="B37031">
        <v>50</v>
      </c>
      <c r="C37031">
        <v>1</v>
      </c>
      <c r="D37031" s="7">
        <v>0.79296845643900771</v>
      </c>
      <c r="E37031">
        <v>3</v>
      </c>
      <c r="F37031">
        <v>1</v>
      </c>
      <c r="G37031" s="9">
        <f>(Logistic_Reg!$C$5+Logistic_Reg!$C$6*CN_Mobiles!B37031+Logistic_Reg!$C$7*CN_Mobiles!C37031+Logistic_Reg!$C$8*CN_Mobiles!D37031+Logistic_Reg!$C$9*CN_Mobiles!E37031)/(1+EXP(Logistic_Reg!$C$5+Logistic_Reg!$C$6*CN_Mobiles!B37031+Logistic_Reg!$C$7*CN_Mobiles!C37031+Logistic_Reg!$C$8*CN_Mobiles!D37031+Logistic_Reg!$C$9*CN_Mobiles!E37031))</f>
        <v>0.2779441594005238</v>
      </c>
      <c r="H37031">
        <f t="shared" si="1156"/>
        <v>1</v>
      </c>
      <c r="I37031" t="str">
        <f t="shared" si="1157"/>
        <v>Yes</v>
      </c>
    </row>
    <row r="37032" spans="1:9" x14ac:dyDescent="0.3">
      <c r="A37032" t="s">
        <v>37033</v>
      </c>
      <c r="B37032">
        <v>46</v>
      </c>
      <c r="C37032">
        <v>0</v>
      </c>
      <c r="D37032" s="7">
        <v>0.16056140116710682</v>
      </c>
      <c r="E37032">
        <v>4</v>
      </c>
      <c r="F37032">
        <v>1</v>
      </c>
      <c r="G37032" s="9">
        <f>(Logistic_Reg!$C$5+Logistic_Reg!$C$6*CN_Mobiles!B37032+Logistic_Reg!$C$7*CN_Mobiles!C37032+Logistic_Reg!$C$8*CN_Mobiles!D37032+Logistic_Reg!$C$9*CN_Mobiles!E37032)/(1+EXP(Logistic_Reg!$C$5+Logistic_Reg!$C$6*CN_Mobiles!B37032+Logistic_Reg!$C$7*CN_Mobiles!C37032+Logistic_Reg!$C$8*CN_Mobiles!D37032+Logistic_Reg!$C$9*CN_Mobiles!E37032))</f>
        <v>0.25159704342783495</v>
      </c>
      <c r="H37032">
        <f t="shared" si="1156"/>
        <v>1</v>
      </c>
      <c r="I37032" t="str">
        <f t="shared" si="1157"/>
        <v>Yes</v>
      </c>
    </row>
    <row r="37033" spans="1:9" x14ac:dyDescent="0.3">
      <c r="A37033" t="s">
        <v>37034</v>
      </c>
      <c r="B37033">
        <v>59</v>
      </c>
      <c r="C37033">
        <v>0</v>
      </c>
      <c r="D37033" s="7">
        <v>0.11609392677159409</v>
      </c>
      <c r="E37033">
        <v>2</v>
      </c>
      <c r="F37033">
        <v>1</v>
      </c>
      <c r="G37033" s="9">
        <f>(Logistic_Reg!$C$5+Logistic_Reg!$C$6*CN_Mobiles!B37033+Logistic_Reg!$C$7*CN_Mobiles!C37033+Logistic_Reg!$C$8*CN_Mobiles!D37033+Logistic_Reg!$C$9*CN_Mobiles!E37033)/(1+EXP(Logistic_Reg!$C$5+Logistic_Reg!$C$6*CN_Mobiles!B37033+Logistic_Reg!$C$7*CN_Mobiles!C37033+Logistic_Reg!$C$8*CN_Mobiles!D37033+Logistic_Reg!$C$9*CN_Mobiles!E37033))</f>
        <v>-0.13859714227658235</v>
      </c>
      <c r="H37033">
        <f t="shared" si="1156"/>
        <v>0</v>
      </c>
      <c r="I37033" t="str">
        <f t="shared" si="1157"/>
        <v>No</v>
      </c>
    </row>
    <row r="37034" spans="1:9" x14ac:dyDescent="0.3">
      <c r="A37034" t="s">
        <v>37035</v>
      </c>
      <c r="B37034">
        <v>43</v>
      </c>
      <c r="C37034">
        <v>0</v>
      </c>
      <c r="D37034" s="7">
        <v>-8.0644190254306025E-2</v>
      </c>
      <c r="E37034">
        <v>3</v>
      </c>
      <c r="F37034">
        <v>1</v>
      </c>
      <c r="G37034" s="9">
        <f>(Logistic_Reg!$C$5+Logistic_Reg!$C$6*CN_Mobiles!B37034+Logistic_Reg!$C$7*CN_Mobiles!C37034+Logistic_Reg!$C$8*CN_Mobiles!D37034+Logistic_Reg!$C$9*CN_Mobiles!E37034)/(1+EXP(Logistic_Reg!$C$5+Logistic_Reg!$C$6*CN_Mobiles!B37034+Logistic_Reg!$C$7*CN_Mobiles!C37034+Logistic_Reg!$C$8*CN_Mobiles!D37034+Logistic_Reg!$C$9*CN_Mobiles!E37034))</f>
        <v>0.24988756663724274</v>
      </c>
      <c r="H37034">
        <f t="shared" si="1156"/>
        <v>1</v>
      </c>
      <c r="I37034" t="str">
        <f t="shared" si="1157"/>
        <v>Yes</v>
      </c>
    </row>
    <row r="37035" spans="1:9" x14ac:dyDescent="0.3">
      <c r="A37035" t="s">
        <v>37036</v>
      </c>
      <c r="B37035">
        <v>25</v>
      </c>
      <c r="C37035">
        <v>1</v>
      </c>
      <c r="D37035" s="7">
        <v>-1.2585906327088603</v>
      </c>
      <c r="E37035">
        <v>1</v>
      </c>
      <c r="F37035">
        <v>0</v>
      </c>
      <c r="G37035" s="9">
        <f>(Logistic_Reg!$C$5+Logistic_Reg!$C$6*CN_Mobiles!B37035+Logistic_Reg!$C$7*CN_Mobiles!C37035+Logistic_Reg!$C$8*CN_Mobiles!D37035+Logistic_Reg!$C$9*CN_Mobiles!E37035)/(1+EXP(Logistic_Reg!$C$5+Logistic_Reg!$C$6*CN_Mobiles!B37035+Logistic_Reg!$C$7*CN_Mobiles!C37035+Logistic_Reg!$C$8*CN_Mobiles!D37035+Logistic_Reg!$C$9*CN_Mobiles!E37035))</f>
        <v>-0.90237582170659514</v>
      </c>
      <c r="H37035">
        <f t="shared" si="1156"/>
        <v>0</v>
      </c>
      <c r="I37035" t="str">
        <f t="shared" si="1157"/>
        <v>Yes</v>
      </c>
    </row>
    <row r="37036" spans="1:9" x14ac:dyDescent="0.3">
      <c r="A37036" t="s">
        <v>37037</v>
      </c>
      <c r="B37036">
        <v>40</v>
      </c>
      <c r="C37036">
        <v>0</v>
      </c>
      <c r="D37036" s="7">
        <v>-0.23844281000988893</v>
      </c>
      <c r="E37036">
        <v>2</v>
      </c>
      <c r="F37036">
        <v>1</v>
      </c>
      <c r="G37036" s="9">
        <f>(Logistic_Reg!$C$5+Logistic_Reg!$C$6*CN_Mobiles!B37036+Logistic_Reg!$C$7*CN_Mobiles!C37036+Logistic_Reg!$C$8*CN_Mobiles!D37036+Logistic_Reg!$C$9*CN_Mobiles!E37036)/(1+EXP(Logistic_Reg!$C$5+Logistic_Reg!$C$6*CN_Mobiles!B37036+Logistic_Reg!$C$7*CN_Mobiles!C37036+Logistic_Reg!$C$8*CN_Mobiles!D37036+Logistic_Reg!$C$9*CN_Mobiles!E37036))</f>
        <v>-0.10028713220203714</v>
      </c>
      <c r="H37036">
        <f t="shared" si="1156"/>
        <v>0</v>
      </c>
      <c r="I37036" t="str">
        <f t="shared" si="1157"/>
        <v>No</v>
      </c>
    </row>
    <row r="37037" spans="1:9" x14ac:dyDescent="0.3">
      <c r="A37037" t="s">
        <v>37038</v>
      </c>
      <c r="B37037">
        <v>37</v>
      </c>
      <c r="C37037">
        <v>0</v>
      </c>
      <c r="D37037" s="7">
        <v>0.10586031622577753</v>
      </c>
      <c r="E37037">
        <v>3</v>
      </c>
      <c r="F37037">
        <v>1</v>
      </c>
      <c r="G37037" s="9">
        <f>(Logistic_Reg!$C$5+Logistic_Reg!$C$6*CN_Mobiles!B37037+Logistic_Reg!$C$7*CN_Mobiles!C37037+Logistic_Reg!$C$8*CN_Mobiles!D37037+Logistic_Reg!$C$9*CN_Mobiles!E37037)/(1+EXP(Logistic_Reg!$C$5+Logistic_Reg!$C$6*CN_Mobiles!B37037+Logistic_Reg!$C$7*CN_Mobiles!C37037+Logistic_Reg!$C$8*CN_Mobiles!D37037+Logistic_Reg!$C$9*CN_Mobiles!E37037))</f>
        <v>0.26601750600866381</v>
      </c>
      <c r="H37037">
        <f t="shared" si="1156"/>
        <v>1</v>
      </c>
      <c r="I37037" t="str">
        <f t="shared" si="1157"/>
        <v>Yes</v>
      </c>
    </row>
    <row r="37038" spans="1:9" x14ac:dyDescent="0.3">
      <c r="A37038" t="s">
        <v>37039</v>
      </c>
      <c r="B37038">
        <v>64</v>
      </c>
      <c r="C37038">
        <v>0</v>
      </c>
      <c r="D37038" s="7">
        <v>-1.1359852777916437</v>
      </c>
      <c r="E37038">
        <v>2</v>
      </c>
      <c r="F37038">
        <v>0</v>
      </c>
      <c r="G37038" s="9">
        <f>(Logistic_Reg!$C$5+Logistic_Reg!$C$6*CN_Mobiles!B37038+Logistic_Reg!$C$7*CN_Mobiles!C37038+Logistic_Reg!$C$8*CN_Mobiles!D37038+Logistic_Reg!$C$9*CN_Mobiles!E37038)/(1+EXP(Logistic_Reg!$C$5+Logistic_Reg!$C$6*CN_Mobiles!B37038+Logistic_Reg!$C$7*CN_Mobiles!C37038+Logistic_Reg!$C$8*CN_Mobiles!D37038+Logistic_Reg!$C$9*CN_Mobiles!E37038))</f>
        <v>-0.5907635157353317</v>
      </c>
      <c r="H37038">
        <f t="shared" si="1156"/>
        <v>0</v>
      </c>
      <c r="I37038" t="str">
        <f t="shared" si="1157"/>
        <v>Yes</v>
      </c>
    </row>
    <row r="37039" spans="1:9" x14ac:dyDescent="0.3">
      <c r="A37039" t="s">
        <v>37040</v>
      </c>
      <c r="B37039">
        <v>26</v>
      </c>
      <c r="C37039">
        <v>1</v>
      </c>
      <c r="D37039" s="7">
        <v>-0.42207863139091217</v>
      </c>
      <c r="E37039">
        <v>2</v>
      </c>
      <c r="F37039">
        <v>0</v>
      </c>
      <c r="G37039" s="9">
        <f>(Logistic_Reg!$C$5+Logistic_Reg!$C$6*CN_Mobiles!B37039+Logistic_Reg!$C$7*CN_Mobiles!C37039+Logistic_Reg!$C$8*CN_Mobiles!D37039+Logistic_Reg!$C$9*CN_Mobiles!E37039)/(1+EXP(Logistic_Reg!$C$5+Logistic_Reg!$C$6*CN_Mobiles!B37039+Logistic_Reg!$C$7*CN_Mobiles!C37039+Logistic_Reg!$C$8*CN_Mobiles!D37039+Logistic_Reg!$C$9*CN_Mobiles!E37039))</f>
        <v>6.2358558276823614E-2</v>
      </c>
      <c r="H37039">
        <f t="shared" si="1156"/>
        <v>0</v>
      </c>
      <c r="I37039" t="str">
        <f t="shared" si="1157"/>
        <v>Yes</v>
      </c>
    </row>
    <row r="37040" spans="1:9" x14ac:dyDescent="0.3">
      <c r="A37040" t="s">
        <v>37041</v>
      </c>
      <c r="B37040">
        <v>53</v>
      </c>
      <c r="C37040">
        <v>1</v>
      </c>
      <c r="D37040" s="7">
        <v>1.6925667834821994</v>
      </c>
      <c r="E37040">
        <v>1</v>
      </c>
      <c r="F37040">
        <v>1</v>
      </c>
      <c r="G37040" s="9">
        <f>(Logistic_Reg!$C$5+Logistic_Reg!$C$6*CN_Mobiles!B37040+Logistic_Reg!$C$7*CN_Mobiles!C37040+Logistic_Reg!$C$8*CN_Mobiles!D37040+Logistic_Reg!$C$9*CN_Mobiles!E37040)/(1+EXP(Logistic_Reg!$C$5+Logistic_Reg!$C$6*CN_Mobiles!B37040+Logistic_Reg!$C$7*CN_Mobiles!C37040+Logistic_Reg!$C$8*CN_Mobiles!D37040+Logistic_Reg!$C$9*CN_Mobiles!E37040))</f>
        <v>-0.12430827011072872</v>
      </c>
      <c r="H37040">
        <f t="shared" si="1156"/>
        <v>0</v>
      </c>
      <c r="I37040" t="str">
        <f t="shared" si="1157"/>
        <v>No</v>
      </c>
    </row>
    <row r="37041" spans="1:9" x14ac:dyDescent="0.3">
      <c r="A37041" t="s">
        <v>37042</v>
      </c>
      <c r="B37041">
        <v>28</v>
      </c>
      <c r="C37041">
        <v>0</v>
      </c>
      <c r="D37041" s="7">
        <v>0.13150525693880624</v>
      </c>
      <c r="E37041">
        <v>2</v>
      </c>
      <c r="F37041">
        <v>0</v>
      </c>
      <c r="G37041" s="9">
        <f>(Logistic_Reg!$C$5+Logistic_Reg!$C$6*CN_Mobiles!B37041+Logistic_Reg!$C$7*CN_Mobiles!C37041+Logistic_Reg!$C$8*CN_Mobiles!D37041+Logistic_Reg!$C$9*CN_Mobiles!E37041)/(1+EXP(Logistic_Reg!$C$5+Logistic_Reg!$C$6*CN_Mobiles!B37041+Logistic_Reg!$C$7*CN_Mobiles!C37041+Logistic_Reg!$C$8*CN_Mobiles!D37041+Logistic_Reg!$C$9*CN_Mobiles!E37041))</f>
        <v>5.3157276546575614E-2</v>
      </c>
      <c r="H37041">
        <f t="shared" si="1156"/>
        <v>0</v>
      </c>
      <c r="I37041" t="str">
        <f t="shared" si="1157"/>
        <v>Yes</v>
      </c>
    </row>
    <row r="37042" spans="1:9" x14ac:dyDescent="0.3">
      <c r="A37042" t="s">
        <v>37043</v>
      </c>
      <c r="B37042">
        <v>65</v>
      </c>
      <c r="C37042">
        <v>0</v>
      </c>
      <c r="D37042" s="7">
        <v>0.86074137985097021</v>
      </c>
      <c r="E37042">
        <v>2</v>
      </c>
      <c r="F37042">
        <v>0</v>
      </c>
      <c r="G37042" s="9">
        <f>(Logistic_Reg!$C$5+Logistic_Reg!$C$6*CN_Mobiles!B37042+Logistic_Reg!$C$7*CN_Mobiles!C37042+Logistic_Reg!$C$8*CN_Mobiles!D37042+Logistic_Reg!$C$9*CN_Mobiles!E37042)/(1+EXP(Logistic_Reg!$C$5+Logistic_Reg!$C$6*CN_Mobiles!B37042+Logistic_Reg!$C$7*CN_Mobiles!C37042+Logistic_Reg!$C$8*CN_Mobiles!D37042+Logistic_Reg!$C$9*CN_Mobiles!E37042))</f>
        <v>3.228814230971125E-3</v>
      </c>
      <c r="H37042">
        <f t="shared" si="1156"/>
        <v>0</v>
      </c>
      <c r="I37042" t="str">
        <f t="shared" si="1157"/>
        <v>Yes</v>
      </c>
    </row>
    <row r="37043" spans="1:9" x14ac:dyDescent="0.3">
      <c r="A37043" t="s">
        <v>37044</v>
      </c>
      <c r="B37043">
        <v>54</v>
      </c>
      <c r="C37043">
        <v>0</v>
      </c>
      <c r="D37043" s="7">
        <v>3.5123529045244378E-2</v>
      </c>
      <c r="E37043">
        <v>1</v>
      </c>
      <c r="F37043">
        <v>0</v>
      </c>
      <c r="G37043" s="9">
        <f>(Logistic_Reg!$C$5+Logistic_Reg!$C$6*CN_Mobiles!B37043+Logistic_Reg!$C$7*CN_Mobiles!C37043+Logistic_Reg!$C$8*CN_Mobiles!D37043+Logistic_Reg!$C$9*CN_Mobiles!E37043)/(1+EXP(Logistic_Reg!$C$5+Logistic_Reg!$C$6*CN_Mobiles!B37043+Logistic_Reg!$C$7*CN_Mobiles!C37043+Logistic_Reg!$C$8*CN_Mobiles!D37043+Logistic_Reg!$C$9*CN_Mobiles!E37043))</f>
        <v>-0.91080619138937302</v>
      </c>
      <c r="H37043">
        <f t="shared" si="1156"/>
        <v>0</v>
      </c>
      <c r="I37043" t="str">
        <f t="shared" si="1157"/>
        <v>Yes</v>
      </c>
    </row>
    <row r="37044" spans="1:9" x14ac:dyDescent="0.3">
      <c r="A37044" t="s">
        <v>37045</v>
      </c>
      <c r="B37044">
        <v>48</v>
      </c>
      <c r="C37044">
        <v>1</v>
      </c>
      <c r="D37044" s="7">
        <v>0.59144856305687821</v>
      </c>
      <c r="E37044">
        <v>1</v>
      </c>
      <c r="F37044">
        <v>0</v>
      </c>
      <c r="G37044" s="9">
        <f>(Logistic_Reg!$C$5+Logistic_Reg!$C$6*CN_Mobiles!B37044+Logistic_Reg!$C$7*CN_Mobiles!C37044+Logistic_Reg!$C$8*CN_Mobiles!D37044+Logistic_Reg!$C$9*CN_Mobiles!E37044)/(1+EXP(Logistic_Reg!$C$5+Logistic_Reg!$C$6*CN_Mobiles!B37044+Logistic_Reg!$C$7*CN_Mobiles!C37044+Logistic_Reg!$C$8*CN_Mobiles!D37044+Logistic_Reg!$C$9*CN_Mobiles!E37044))</f>
        <v>-0.4209727702556969</v>
      </c>
      <c r="H37044">
        <f t="shared" si="1156"/>
        <v>0</v>
      </c>
      <c r="I37044" t="str">
        <f t="shared" si="1157"/>
        <v>Yes</v>
      </c>
    </row>
    <row r="37045" spans="1:9" x14ac:dyDescent="0.3">
      <c r="A37045" t="s">
        <v>37046</v>
      </c>
      <c r="B37045">
        <v>29</v>
      </c>
      <c r="C37045">
        <v>0</v>
      </c>
      <c r="D37045" s="7">
        <v>0.24576534611330331</v>
      </c>
      <c r="E37045">
        <v>3</v>
      </c>
      <c r="F37045">
        <v>1</v>
      </c>
      <c r="G37045" s="9">
        <f>(Logistic_Reg!$C$5+Logistic_Reg!$C$6*CN_Mobiles!B37045+Logistic_Reg!$C$7*CN_Mobiles!C37045+Logistic_Reg!$C$8*CN_Mobiles!D37045+Logistic_Reg!$C$9*CN_Mobiles!E37045)/(1+EXP(Logistic_Reg!$C$5+Logistic_Reg!$C$6*CN_Mobiles!B37045+Logistic_Reg!$C$7*CN_Mobiles!C37045+Logistic_Reg!$C$8*CN_Mobiles!D37045+Logistic_Reg!$C$9*CN_Mobiles!E37045))</f>
        <v>0.27529987208618412</v>
      </c>
      <c r="H37045">
        <f t="shared" si="1156"/>
        <v>1</v>
      </c>
      <c r="I37045" t="str">
        <f t="shared" si="1157"/>
        <v>Yes</v>
      </c>
    </row>
    <row r="37046" spans="1:9" x14ac:dyDescent="0.3">
      <c r="A37046" t="s">
        <v>37047</v>
      </c>
      <c r="B37046">
        <v>57</v>
      </c>
      <c r="C37046">
        <v>0</v>
      </c>
      <c r="D37046" s="7">
        <v>-0.35600750258980562</v>
      </c>
      <c r="E37046">
        <v>2</v>
      </c>
      <c r="F37046">
        <v>1</v>
      </c>
      <c r="G37046" s="9">
        <f>(Logistic_Reg!$C$5+Logistic_Reg!$C$6*CN_Mobiles!B37046+Logistic_Reg!$C$7*CN_Mobiles!C37046+Logistic_Reg!$C$8*CN_Mobiles!D37046+Logistic_Reg!$C$9*CN_Mobiles!E37046)/(1+EXP(Logistic_Reg!$C$5+Logistic_Reg!$C$6*CN_Mobiles!B37046+Logistic_Reg!$C$7*CN_Mobiles!C37046+Logistic_Reg!$C$8*CN_Mobiles!D37046+Logistic_Reg!$C$9*CN_Mobiles!E37046))</f>
        <v>-0.25913293643666163</v>
      </c>
      <c r="H37046">
        <f t="shared" si="1156"/>
        <v>0</v>
      </c>
      <c r="I37046" t="str">
        <f t="shared" si="1157"/>
        <v>No</v>
      </c>
    </row>
    <row r="37047" spans="1:9" x14ac:dyDescent="0.3">
      <c r="A37047" t="s">
        <v>37048</v>
      </c>
      <c r="B37047">
        <v>42</v>
      </c>
      <c r="C37047">
        <v>1</v>
      </c>
      <c r="D37047" s="7">
        <v>2.3970317058674451</v>
      </c>
      <c r="E37047">
        <v>2</v>
      </c>
      <c r="F37047">
        <v>1</v>
      </c>
      <c r="G37047" s="9">
        <f>(Logistic_Reg!$C$5+Logistic_Reg!$C$6*CN_Mobiles!B37047+Logistic_Reg!$C$7*CN_Mobiles!C37047+Logistic_Reg!$C$8*CN_Mobiles!D37047+Logistic_Reg!$C$9*CN_Mobiles!E37047)/(1+EXP(Logistic_Reg!$C$5+Logistic_Reg!$C$6*CN_Mobiles!B37047+Logistic_Reg!$C$7*CN_Mobiles!C37047+Logistic_Reg!$C$8*CN_Mobiles!D37047+Logistic_Reg!$C$9*CN_Mobiles!E37047))</f>
        <v>0.27710050978936224</v>
      </c>
      <c r="H37047">
        <f t="shared" si="1156"/>
        <v>1</v>
      </c>
      <c r="I37047" t="str">
        <f t="shared" si="1157"/>
        <v>Yes</v>
      </c>
    </row>
    <row r="37048" spans="1:9" x14ac:dyDescent="0.3">
      <c r="A37048" t="s">
        <v>37049</v>
      </c>
      <c r="B37048">
        <v>37</v>
      </c>
      <c r="C37048">
        <v>1</v>
      </c>
      <c r="D37048" s="7">
        <v>4.4709924638386717E-2</v>
      </c>
      <c r="E37048">
        <v>3</v>
      </c>
      <c r="F37048">
        <v>0</v>
      </c>
      <c r="G37048" s="9">
        <f>(Logistic_Reg!$C$5+Logistic_Reg!$C$6*CN_Mobiles!B37048+Logistic_Reg!$C$7*CN_Mobiles!C37048+Logistic_Reg!$C$8*CN_Mobiles!D37048+Logistic_Reg!$C$9*CN_Mobiles!E37048)/(1+EXP(Logistic_Reg!$C$5+Logistic_Reg!$C$6*CN_Mobiles!B37048+Logistic_Reg!$C$7*CN_Mobiles!C37048+Logistic_Reg!$C$8*CN_Mobiles!D37048+Logistic_Reg!$C$9*CN_Mobiles!E37048))</f>
        <v>0.27720674897459474</v>
      </c>
      <c r="H37048">
        <f t="shared" si="1156"/>
        <v>1</v>
      </c>
      <c r="I37048" t="str">
        <f t="shared" si="1157"/>
        <v>No</v>
      </c>
    </row>
    <row r="37049" spans="1:9" x14ac:dyDescent="0.3">
      <c r="A37049" t="s">
        <v>37050</v>
      </c>
      <c r="B37049">
        <v>65</v>
      </c>
      <c r="C37049">
        <v>1</v>
      </c>
      <c r="D37049" s="7">
        <v>2.0005349180126256E-2</v>
      </c>
      <c r="E37049">
        <v>4</v>
      </c>
      <c r="F37049">
        <v>1</v>
      </c>
      <c r="G37049" s="9">
        <f>(Logistic_Reg!$C$5+Logistic_Reg!$C$6*CN_Mobiles!B37049+Logistic_Reg!$C$7*CN_Mobiles!C37049+Logistic_Reg!$C$8*CN_Mobiles!D37049+Logistic_Reg!$C$9*CN_Mobiles!E37049)/(1+EXP(Logistic_Reg!$C$5+Logistic_Reg!$C$6*CN_Mobiles!B37049+Logistic_Reg!$C$7*CN_Mobiles!C37049+Logistic_Reg!$C$8*CN_Mobiles!D37049+Logistic_Reg!$C$9*CN_Mobiles!E37049))</f>
        <v>0.25475104292868328</v>
      </c>
      <c r="H37049">
        <f t="shared" si="1156"/>
        <v>1</v>
      </c>
      <c r="I37049" t="str">
        <f t="shared" si="1157"/>
        <v>Yes</v>
      </c>
    </row>
    <row r="37050" spans="1:9" x14ac:dyDescent="0.3">
      <c r="A37050" t="s">
        <v>37051</v>
      </c>
      <c r="B37050">
        <v>26</v>
      </c>
      <c r="C37050">
        <v>1</v>
      </c>
      <c r="D37050" s="7">
        <v>-1.0022992221699631</v>
      </c>
      <c r="E37050">
        <v>1</v>
      </c>
      <c r="F37050">
        <v>0</v>
      </c>
      <c r="G37050" s="9">
        <f>(Logistic_Reg!$C$5+Logistic_Reg!$C$6*CN_Mobiles!B37050+Logistic_Reg!$C$7*CN_Mobiles!C37050+Logistic_Reg!$C$8*CN_Mobiles!D37050+Logistic_Reg!$C$9*CN_Mobiles!E37050)/(1+EXP(Logistic_Reg!$C$5+Logistic_Reg!$C$6*CN_Mobiles!B37050+Logistic_Reg!$C$7*CN_Mobiles!C37050+Logistic_Reg!$C$8*CN_Mobiles!D37050+Logistic_Reg!$C$9*CN_Mobiles!E37050))</f>
        <v>-0.80660243152188393</v>
      </c>
      <c r="H37050">
        <f t="shared" si="1156"/>
        <v>0</v>
      </c>
      <c r="I37050" t="str">
        <f t="shared" si="1157"/>
        <v>Yes</v>
      </c>
    </row>
    <row r="37051" spans="1:9" x14ac:dyDescent="0.3">
      <c r="A37051" t="s">
        <v>37052</v>
      </c>
      <c r="B37051">
        <v>38</v>
      </c>
      <c r="C37051">
        <v>1</v>
      </c>
      <c r="D37051" s="7">
        <v>-1.0220526032402644</v>
      </c>
      <c r="E37051">
        <v>1</v>
      </c>
      <c r="F37051">
        <v>0</v>
      </c>
      <c r="G37051" s="9">
        <f>(Logistic_Reg!$C$5+Logistic_Reg!$C$6*CN_Mobiles!B37051+Logistic_Reg!$C$7*CN_Mobiles!C37051+Logistic_Reg!$C$8*CN_Mobiles!D37051+Logistic_Reg!$C$9*CN_Mobiles!E37051)/(1+EXP(Logistic_Reg!$C$5+Logistic_Reg!$C$6*CN_Mobiles!B37051+Logistic_Reg!$C$7*CN_Mobiles!C37051+Logistic_Reg!$C$8*CN_Mobiles!D37051+Logistic_Reg!$C$9*CN_Mobiles!E37051))</f>
        <v>-0.94738448643861428</v>
      </c>
      <c r="H37051">
        <f t="shared" si="1156"/>
        <v>0</v>
      </c>
      <c r="I37051" t="str">
        <f t="shared" si="1157"/>
        <v>Yes</v>
      </c>
    </row>
    <row r="37052" spans="1:9" x14ac:dyDescent="0.3">
      <c r="A37052" t="s">
        <v>37053</v>
      </c>
      <c r="B37052">
        <v>57</v>
      </c>
      <c r="C37052">
        <v>0</v>
      </c>
      <c r="D37052" s="7">
        <v>0.27360320337186378</v>
      </c>
      <c r="E37052">
        <v>2</v>
      </c>
      <c r="F37052">
        <v>0</v>
      </c>
      <c r="G37052" s="9">
        <f>(Logistic_Reg!$C$5+Logistic_Reg!$C$6*CN_Mobiles!B37052+Logistic_Reg!$C$7*CN_Mobiles!C37052+Logistic_Reg!$C$8*CN_Mobiles!D37052+Logistic_Reg!$C$9*CN_Mobiles!E37052)/(1+EXP(Logistic_Reg!$C$5+Logistic_Reg!$C$6*CN_Mobiles!B37052+Logistic_Reg!$C$7*CN_Mobiles!C37052+Logistic_Reg!$C$8*CN_Mobiles!D37052+Logistic_Reg!$C$9*CN_Mobiles!E37052))</f>
        <v>-8.4113588949529847E-2</v>
      </c>
      <c r="H37052">
        <f t="shared" si="1156"/>
        <v>0</v>
      </c>
      <c r="I37052" t="str">
        <f t="shared" si="1157"/>
        <v>Yes</v>
      </c>
    </row>
    <row r="37053" spans="1:9" x14ac:dyDescent="0.3">
      <c r="A37053" t="s">
        <v>37054</v>
      </c>
      <c r="B37053">
        <v>49</v>
      </c>
      <c r="C37053">
        <v>1</v>
      </c>
      <c r="D37053" s="7">
        <v>-0.8364313548132426</v>
      </c>
      <c r="E37053">
        <v>3</v>
      </c>
      <c r="F37053">
        <v>1</v>
      </c>
      <c r="G37053" s="9">
        <f>(Logistic_Reg!$C$5+Logistic_Reg!$C$6*CN_Mobiles!B37053+Logistic_Reg!$C$7*CN_Mobiles!C37053+Logistic_Reg!$C$8*CN_Mobiles!D37053+Logistic_Reg!$C$9*CN_Mobiles!E37053)/(1+EXP(Logistic_Reg!$C$5+Logistic_Reg!$C$6*CN_Mobiles!B37053+Logistic_Reg!$C$7*CN_Mobiles!C37053+Logistic_Reg!$C$8*CN_Mobiles!D37053+Logistic_Reg!$C$9*CN_Mobiles!E37053))</f>
        <v>0.22416557065440343</v>
      </c>
      <c r="H37053">
        <f t="shared" si="1156"/>
        <v>1</v>
      </c>
      <c r="I37053" t="str">
        <f t="shared" si="1157"/>
        <v>Yes</v>
      </c>
    </row>
    <row r="37054" spans="1:9" x14ac:dyDescent="0.3">
      <c r="A37054" t="s">
        <v>37055</v>
      </c>
      <c r="B37054">
        <v>45</v>
      </c>
      <c r="C37054">
        <v>0</v>
      </c>
      <c r="D37054" s="7">
        <v>-0.43568347041080641</v>
      </c>
      <c r="E37054">
        <v>2</v>
      </c>
      <c r="F37054">
        <v>0</v>
      </c>
      <c r="G37054" s="9">
        <f>(Logistic_Reg!$C$5+Logistic_Reg!$C$6*CN_Mobiles!B37054+Logistic_Reg!$C$7*CN_Mobiles!C37054+Logistic_Reg!$C$8*CN_Mobiles!D37054+Logistic_Reg!$C$9*CN_Mobiles!E37054)/(1+EXP(Logistic_Reg!$C$5+Logistic_Reg!$C$6*CN_Mobiles!B37054+Logistic_Reg!$C$7*CN_Mobiles!C37054+Logistic_Reg!$C$8*CN_Mobiles!D37054+Logistic_Reg!$C$9*CN_Mobiles!E37054))</f>
        <v>-0.18923981377358021</v>
      </c>
      <c r="H37054">
        <f t="shared" si="1156"/>
        <v>0</v>
      </c>
      <c r="I37054" t="str">
        <f t="shared" si="1157"/>
        <v>Yes</v>
      </c>
    </row>
    <row r="37055" spans="1:9" x14ac:dyDescent="0.3">
      <c r="A37055" t="s">
        <v>37056</v>
      </c>
      <c r="B37055">
        <v>60</v>
      </c>
      <c r="C37055">
        <v>1</v>
      </c>
      <c r="D37055" s="7">
        <v>-0.82704293085268299</v>
      </c>
      <c r="E37055">
        <v>2</v>
      </c>
      <c r="F37055">
        <v>0</v>
      </c>
      <c r="G37055" s="9">
        <f>(Logistic_Reg!$C$5+Logistic_Reg!$C$6*CN_Mobiles!B37055+Logistic_Reg!$C$7*CN_Mobiles!C37055+Logistic_Reg!$C$8*CN_Mobiles!D37055+Logistic_Reg!$C$9*CN_Mobiles!E37055)/(1+EXP(Logistic_Reg!$C$5+Logistic_Reg!$C$6*CN_Mobiles!B37055+Logistic_Reg!$C$7*CN_Mobiles!C37055+Logistic_Reg!$C$8*CN_Mobiles!D37055+Logistic_Reg!$C$9*CN_Mobiles!E37055))</f>
        <v>-0.25932992207135702</v>
      </c>
      <c r="H37055">
        <f t="shared" si="1156"/>
        <v>0</v>
      </c>
      <c r="I37055" t="str">
        <f t="shared" si="1157"/>
        <v>Yes</v>
      </c>
    </row>
    <row r="37056" spans="1:9" x14ac:dyDescent="0.3">
      <c r="A37056" t="s">
        <v>37057</v>
      </c>
      <c r="B37056">
        <v>56</v>
      </c>
      <c r="C37056">
        <v>1</v>
      </c>
      <c r="D37056" s="7">
        <v>2.0012369194263582</v>
      </c>
      <c r="E37056">
        <v>4</v>
      </c>
      <c r="F37056">
        <v>1</v>
      </c>
      <c r="G37056" s="9">
        <f>(Logistic_Reg!$C$5+Logistic_Reg!$C$6*CN_Mobiles!B37056+Logistic_Reg!$C$7*CN_Mobiles!C37056+Logistic_Reg!$C$8*CN_Mobiles!D37056+Logistic_Reg!$C$9*CN_Mobiles!E37056)/(1+EXP(Logistic_Reg!$C$5+Logistic_Reg!$C$6*CN_Mobiles!B37056+Logistic_Reg!$C$7*CN_Mobiles!C37056+Logistic_Reg!$C$8*CN_Mobiles!D37056+Logistic_Reg!$C$9*CN_Mobiles!E37056))</f>
        <v>0.16374364790425194</v>
      </c>
      <c r="H37056">
        <f t="shared" si="1156"/>
        <v>1</v>
      </c>
      <c r="I37056" t="str">
        <f t="shared" si="1157"/>
        <v>Yes</v>
      </c>
    </row>
    <row r="37057" spans="1:9" x14ac:dyDescent="0.3">
      <c r="A37057" t="s">
        <v>37058</v>
      </c>
      <c r="B37057">
        <v>60</v>
      </c>
      <c r="C37057">
        <v>1</v>
      </c>
      <c r="D37057" s="7">
        <v>-0.54716624600897423</v>
      </c>
      <c r="E37057">
        <v>4</v>
      </c>
      <c r="F37057">
        <v>1</v>
      </c>
      <c r="G37057" s="9">
        <f>(Logistic_Reg!$C$5+Logistic_Reg!$C$6*CN_Mobiles!B37057+Logistic_Reg!$C$7*CN_Mobiles!C37057+Logistic_Reg!$C$8*CN_Mobiles!D37057+Logistic_Reg!$C$9*CN_Mobiles!E37057)/(1+EXP(Logistic_Reg!$C$5+Logistic_Reg!$C$6*CN_Mobiles!B37057+Logistic_Reg!$C$7*CN_Mobiles!C37057+Logistic_Reg!$C$8*CN_Mobiles!D37057+Logistic_Reg!$C$9*CN_Mobiles!E37057))</f>
        <v>0.26766611452309502</v>
      </c>
      <c r="H37057">
        <f t="shared" si="1156"/>
        <v>1</v>
      </c>
      <c r="I37057" t="str">
        <f t="shared" si="1157"/>
        <v>Yes</v>
      </c>
    </row>
    <row r="37058" spans="1:9" x14ac:dyDescent="0.3">
      <c r="A37058" t="s">
        <v>37059</v>
      </c>
      <c r="B37058">
        <v>54</v>
      </c>
      <c r="C37058">
        <v>0</v>
      </c>
      <c r="D37058" s="7">
        <v>-0.43847030185408675</v>
      </c>
      <c r="E37058">
        <v>3</v>
      </c>
      <c r="F37058">
        <v>1</v>
      </c>
      <c r="G37058" s="9">
        <f>(Logistic_Reg!$C$5+Logistic_Reg!$C$6*CN_Mobiles!B37058+Logistic_Reg!$C$7*CN_Mobiles!C37058+Logistic_Reg!$C$8*CN_Mobiles!D37058+Logistic_Reg!$C$9*CN_Mobiles!E37058)/(1+EXP(Logistic_Reg!$C$5+Logistic_Reg!$C$6*CN_Mobiles!B37058+Logistic_Reg!$C$7*CN_Mobiles!C37058+Logistic_Reg!$C$8*CN_Mobiles!D37058+Logistic_Reg!$C$9*CN_Mobiles!E37058))</f>
        <v>0.19733626016483122</v>
      </c>
      <c r="H37058">
        <f t="shared" si="1156"/>
        <v>1</v>
      </c>
      <c r="I37058" t="str">
        <f t="shared" si="1157"/>
        <v>Yes</v>
      </c>
    </row>
    <row r="37059" spans="1:9" x14ac:dyDescent="0.3">
      <c r="A37059" t="s">
        <v>37060</v>
      </c>
      <c r="B37059">
        <v>47</v>
      </c>
      <c r="C37059">
        <v>1</v>
      </c>
      <c r="D37059" s="7">
        <v>-0.58694712271776806</v>
      </c>
      <c r="E37059">
        <v>3</v>
      </c>
      <c r="F37059">
        <v>1</v>
      </c>
      <c r="G37059" s="9">
        <f>(Logistic_Reg!$C$5+Logistic_Reg!$C$6*CN_Mobiles!B37059+Logistic_Reg!$C$7*CN_Mobiles!C37059+Logistic_Reg!$C$8*CN_Mobiles!D37059+Logistic_Reg!$C$9*CN_Mobiles!E37059)/(1+EXP(Logistic_Reg!$C$5+Logistic_Reg!$C$6*CN_Mobiles!B37059+Logistic_Reg!$C$7*CN_Mobiles!C37059+Logistic_Reg!$C$8*CN_Mobiles!D37059+Logistic_Reg!$C$9*CN_Mobiles!E37059))</f>
        <v>0.24615399280835695</v>
      </c>
      <c r="H37059">
        <f t="shared" ref="H37059:H37122" si="1158">IF(G37059&gt;=0.15,1,0)</f>
        <v>1</v>
      </c>
      <c r="I37059" t="str">
        <f t="shared" ref="I37059:I37122" si="1159">IF(H37059=F37059,"Yes","No")</f>
        <v>Yes</v>
      </c>
    </row>
    <row r="37060" spans="1:9" x14ac:dyDescent="0.3">
      <c r="A37060" t="s">
        <v>37061</v>
      </c>
      <c r="B37060">
        <v>32</v>
      </c>
      <c r="C37060">
        <v>0</v>
      </c>
      <c r="D37060" s="7">
        <v>-0.28271802349298947</v>
      </c>
      <c r="E37060">
        <v>2</v>
      </c>
      <c r="F37060">
        <v>1</v>
      </c>
      <c r="G37060" s="9">
        <f>(Logistic_Reg!$C$5+Logistic_Reg!$C$6*CN_Mobiles!B37060+Logistic_Reg!$C$7*CN_Mobiles!C37060+Logistic_Reg!$C$8*CN_Mobiles!D37060+Logistic_Reg!$C$9*CN_Mobiles!E37060)/(1+EXP(Logistic_Reg!$C$5+Logistic_Reg!$C$6*CN_Mobiles!B37060+Logistic_Reg!$C$7*CN_Mobiles!C37060+Logistic_Reg!$C$8*CN_Mobiles!D37060+Logistic_Reg!$C$9*CN_Mobiles!E37060))</f>
        <v>-5.902290905676208E-2</v>
      </c>
      <c r="H37060">
        <f t="shared" si="1158"/>
        <v>0</v>
      </c>
      <c r="I37060" t="str">
        <f t="shared" si="1159"/>
        <v>No</v>
      </c>
    </row>
    <row r="37061" spans="1:9" x14ac:dyDescent="0.3">
      <c r="A37061" t="s">
        <v>37062</v>
      </c>
      <c r="B37061">
        <v>62</v>
      </c>
      <c r="C37061">
        <v>1</v>
      </c>
      <c r="D37061" s="7">
        <v>-0.83610584376351493</v>
      </c>
      <c r="E37061">
        <v>4</v>
      </c>
      <c r="F37061">
        <v>1</v>
      </c>
      <c r="G37061" s="9">
        <f>(Logistic_Reg!$C$5+Logistic_Reg!$C$6*CN_Mobiles!B37061+Logistic_Reg!$C$7*CN_Mobiles!C37061+Logistic_Reg!$C$8*CN_Mobiles!D37061+Logistic_Reg!$C$9*CN_Mobiles!E37061)/(1+EXP(Logistic_Reg!$C$5+Logistic_Reg!$C$6*CN_Mobiles!B37061+Logistic_Reg!$C$7*CN_Mobiles!C37061+Logistic_Reg!$C$8*CN_Mobiles!D37061+Logistic_Reg!$C$9*CN_Mobiles!E37061))</f>
        <v>0.27473828752008034</v>
      </c>
      <c r="H37061">
        <f t="shared" si="1158"/>
        <v>1</v>
      </c>
      <c r="I37061" t="str">
        <f t="shared" si="1159"/>
        <v>Yes</v>
      </c>
    </row>
    <row r="37062" spans="1:9" x14ac:dyDescent="0.3">
      <c r="A37062" t="s">
        <v>37063</v>
      </c>
      <c r="B37062">
        <v>59</v>
      </c>
      <c r="C37062">
        <v>0</v>
      </c>
      <c r="D37062" s="7">
        <v>-0.72950383033786848</v>
      </c>
      <c r="E37062">
        <v>4</v>
      </c>
      <c r="F37062">
        <v>1</v>
      </c>
      <c r="G37062" s="9">
        <f>(Logistic_Reg!$C$5+Logistic_Reg!$C$6*CN_Mobiles!B37062+Logistic_Reg!$C$7*CN_Mobiles!C37062+Logistic_Reg!$C$8*CN_Mobiles!D37062+Logistic_Reg!$C$9*CN_Mobiles!E37062)/(1+EXP(Logistic_Reg!$C$5+Logistic_Reg!$C$6*CN_Mobiles!B37062+Logistic_Reg!$C$7*CN_Mobiles!C37062+Logistic_Reg!$C$8*CN_Mobiles!D37062+Logistic_Reg!$C$9*CN_Mobiles!E37062))</f>
        <v>0.2783238703662867</v>
      </c>
      <c r="H37062">
        <f t="shared" si="1158"/>
        <v>1</v>
      </c>
      <c r="I37062" t="str">
        <f t="shared" si="1159"/>
        <v>Yes</v>
      </c>
    </row>
    <row r="37063" spans="1:9" x14ac:dyDescent="0.3">
      <c r="A37063" t="s">
        <v>37064</v>
      </c>
      <c r="B37063">
        <v>55</v>
      </c>
      <c r="C37063">
        <v>1</v>
      </c>
      <c r="D37063" s="7">
        <v>-0.52833800160631939</v>
      </c>
      <c r="E37063">
        <v>3</v>
      </c>
      <c r="F37063">
        <v>1</v>
      </c>
      <c r="G37063" s="9">
        <f>(Logistic_Reg!$C$5+Logistic_Reg!$C$6*CN_Mobiles!B37063+Logistic_Reg!$C$7*CN_Mobiles!C37063+Logistic_Reg!$C$8*CN_Mobiles!D37063+Logistic_Reg!$C$9*CN_Mobiles!E37063)/(1+EXP(Logistic_Reg!$C$5+Logistic_Reg!$C$6*CN_Mobiles!B37063+Logistic_Reg!$C$7*CN_Mobiles!C37063+Logistic_Reg!$C$8*CN_Mobiles!D37063+Logistic_Reg!$C$9*CN_Mobiles!E37063))</f>
        <v>0.23589902158286805</v>
      </c>
      <c r="H37063">
        <f t="shared" si="1158"/>
        <v>1</v>
      </c>
      <c r="I37063" t="str">
        <f t="shared" si="1159"/>
        <v>Yes</v>
      </c>
    </row>
    <row r="37064" spans="1:9" x14ac:dyDescent="0.3">
      <c r="A37064" t="s">
        <v>37065</v>
      </c>
      <c r="B37064">
        <v>34</v>
      </c>
      <c r="C37064">
        <v>1</v>
      </c>
      <c r="D37064" s="7">
        <v>-0.34034109358830439</v>
      </c>
      <c r="E37064">
        <v>4</v>
      </c>
      <c r="F37064">
        <v>1</v>
      </c>
      <c r="G37064" s="9">
        <f>(Logistic_Reg!$C$5+Logistic_Reg!$C$6*CN_Mobiles!B37064+Logistic_Reg!$C$7*CN_Mobiles!C37064+Logistic_Reg!$C$8*CN_Mobiles!D37064+Logistic_Reg!$C$9*CN_Mobiles!E37064)/(1+EXP(Logistic_Reg!$C$5+Logistic_Reg!$C$6*CN_Mobiles!B37064+Logistic_Reg!$C$7*CN_Mobiles!C37064+Logistic_Reg!$C$8*CN_Mobiles!D37064+Logistic_Reg!$C$9*CN_Mobiles!E37064))</f>
        <v>0.23797804910607917</v>
      </c>
      <c r="H37064">
        <f t="shared" si="1158"/>
        <v>1</v>
      </c>
      <c r="I37064" t="str">
        <f t="shared" si="1159"/>
        <v>Yes</v>
      </c>
    </row>
    <row r="37065" spans="1:9" x14ac:dyDescent="0.3">
      <c r="A37065" t="s">
        <v>37066</v>
      </c>
      <c r="B37065">
        <v>39</v>
      </c>
      <c r="C37065">
        <v>1</v>
      </c>
      <c r="D37065" s="7">
        <v>0.42986373582814974</v>
      </c>
      <c r="E37065">
        <v>2</v>
      </c>
      <c r="F37065">
        <v>1</v>
      </c>
      <c r="G37065" s="9">
        <f>(Logistic_Reg!$C$5+Logistic_Reg!$C$6*CN_Mobiles!B37065+Logistic_Reg!$C$7*CN_Mobiles!C37065+Logistic_Reg!$C$8*CN_Mobiles!D37065+Logistic_Reg!$C$9*CN_Mobiles!E37065)/(1+EXP(Logistic_Reg!$C$5+Logistic_Reg!$C$6*CN_Mobiles!B37065+Logistic_Reg!$C$7*CN_Mobiles!C37065+Logistic_Reg!$C$8*CN_Mobiles!D37065+Logistic_Reg!$C$9*CN_Mobiles!E37065))</f>
        <v>0.14588025134642232</v>
      </c>
      <c r="H37065">
        <f t="shared" si="1158"/>
        <v>0</v>
      </c>
      <c r="I37065" t="str">
        <f t="shared" si="1159"/>
        <v>No</v>
      </c>
    </row>
    <row r="37066" spans="1:9" x14ac:dyDescent="0.3">
      <c r="A37066" t="s">
        <v>37067</v>
      </c>
      <c r="B37066">
        <v>60</v>
      </c>
      <c r="C37066">
        <v>1</v>
      </c>
      <c r="D37066" s="7">
        <v>2.3831013557978236</v>
      </c>
      <c r="E37066">
        <v>3</v>
      </c>
      <c r="F37066">
        <v>1</v>
      </c>
      <c r="G37066" s="9">
        <f>(Logistic_Reg!$C$5+Logistic_Reg!$C$6*CN_Mobiles!B37066+Logistic_Reg!$C$7*CN_Mobiles!C37066+Logistic_Reg!$C$8*CN_Mobiles!D37066+Logistic_Reg!$C$9*CN_Mobiles!E37066)/(1+EXP(Logistic_Reg!$C$5+Logistic_Reg!$C$6*CN_Mobiles!B37066+Logistic_Reg!$C$7*CN_Mobiles!C37066+Logistic_Reg!$C$8*CN_Mobiles!D37066+Logistic_Reg!$C$9*CN_Mobiles!E37066))</f>
        <v>0.2453451779445657</v>
      </c>
      <c r="H37066">
        <f t="shared" si="1158"/>
        <v>1</v>
      </c>
      <c r="I37066" t="str">
        <f t="shared" si="1159"/>
        <v>Yes</v>
      </c>
    </row>
    <row r="37067" spans="1:9" x14ac:dyDescent="0.3">
      <c r="A37067" t="s">
        <v>37068</v>
      </c>
      <c r="B37067">
        <v>51</v>
      </c>
      <c r="C37067">
        <v>0</v>
      </c>
      <c r="D37067" s="7">
        <v>-0.71426001462899569</v>
      </c>
      <c r="E37067">
        <v>4</v>
      </c>
      <c r="F37067">
        <v>1</v>
      </c>
      <c r="G37067" s="9">
        <f>(Logistic_Reg!$C$5+Logistic_Reg!$C$6*CN_Mobiles!B37067+Logistic_Reg!$C$7*CN_Mobiles!C37067+Logistic_Reg!$C$8*CN_Mobiles!D37067+Logistic_Reg!$C$9*CN_Mobiles!E37067)/(1+EXP(Logistic_Reg!$C$5+Logistic_Reg!$C$6*CN_Mobiles!B37067+Logistic_Reg!$C$7*CN_Mobiles!C37067+Logistic_Reg!$C$8*CN_Mobiles!D37067+Logistic_Reg!$C$9*CN_Mobiles!E37067))</f>
        <v>0.27662811418650285</v>
      </c>
      <c r="H37067">
        <f t="shared" si="1158"/>
        <v>1</v>
      </c>
      <c r="I37067" t="str">
        <f t="shared" si="1159"/>
        <v>Yes</v>
      </c>
    </row>
    <row r="37068" spans="1:9" x14ac:dyDescent="0.3">
      <c r="A37068" t="s">
        <v>37069</v>
      </c>
      <c r="B37068">
        <v>32</v>
      </c>
      <c r="C37068">
        <v>0</v>
      </c>
      <c r="D37068" s="7">
        <v>-0.47978545871539702</v>
      </c>
      <c r="E37068">
        <v>3</v>
      </c>
      <c r="F37068">
        <v>1</v>
      </c>
      <c r="G37068" s="9">
        <f>(Logistic_Reg!$C$5+Logistic_Reg!$C$6*CN_Mobiles!B37068+Logistic_Reg!$C$7*CN_Mobiles!C37068+Logistic_Reg!$C$8*CN_Mobiles!D37068+Logistic_Reg!$C$9*CN_Mobiles!E37068)/(1+EXP(Logistic_Reg!$C$5+Logistic_Reg!$C$6*CN_Mobiles!B37068+Logistic_Reg!$C$7*CN_Mobiles!C37068+Logistic_Reg!$C$8*CN_Mobiles!D37068+Logistic_Reg!$C$9*CN_Mobiles!E37068))</f>
        <v>0.24316033252883548</v>
      </c>
      <c r="H37068">
        <f t="shared" si="1158"/>
        <v>1</v>
      </c>
      <c r="I37068" t="str">
        <f t="shared" si="1159"/>
        <v>Yes</v>
      </c>
    </row>
    <row r="37069" spans="1:9" x14ac:dyDescent="0.3">
      <c r="A37069" t="s">
        <v>37070</v>
      </c>
      <c r="B37069">
        <v>57</v>
      </c>
      <c r="C37069">
        <v>0</v>
      </c>
      <c r="D37069" s="7">
        <v>-1.5424362680711754</v>
      </c>
      <c r="E37069">
        <v>3</v>
      </c>
      <c r="F37069">
        <v>0</v>
      </c>
      <c r="G37069" s="9">
        <f>(Logistic_Reg!$C$5+Logistic_Reg!$C$6*CN_Mobiles!B37069+Logistic_Reg!$C$7*CN_Mobiles!C37069+Logistic_Reg!$C$8*CN_Mobiles!D37069+Logistic_Reg!$C$9*CN_Mobiles!E37069)/(1+EXP(Logistic_Reg!$C$5+Logistic_Reg!$C$6*CN_Mobiles!B37069+Logistic_Reg!$C$7*CN_Mobiles!C37069+Logistic_Reg!$C$8*CN_Mobiles!D37069+Logistic_Reg!$C$9*CN_Mobiles!E37069))</f>
        <v>1.1320659072848748E-2</v>
      </c>
      <c r="H37069">
        <f t="shared" si="1158"/>
        <v>0</v>
      </c>
      <c r="I37069" t="str">
        <f t="shared" si="1159"/>
        <v>Yes</v>
      </c>
    </row>
    <row r="37070" spans="1:9" x14ac:dyDescent="0.3">
      <c r="A37070" t="s">
        <v>37071</v>
      </c>
      <c r="B37070">
        <v>55</v>
      </c>
      <c r="C37070">
        <v>0</v>
      </c>
      <c r="D37070" s="7">
        <v>-0.1672643938028251</v>
      </c>
      <c r="E37070">
        <v>3</v>
      </c>
      <c r="F37070">
        <v>1</v>
      </c>
      <c r="G37070" s="9">
        <f>(Logistic_Reg!$C$5+Logistic_Reg!$C$6*CN_Mobiles!B37070+Logistic_Reg!$C$7*CN_Mobiles!C37070+Logistic_Reg!$C$8*CN_Mobiles!D37070+Logistic_Reg!$C$9*CN_Mobiles!E37070)/(1+EXP(Logistic_Reg!$C$5+Logistic_Reg!$C$6*CN_Mobiles!B37070+Logistic_Reg!$C$7*CN_Mobiles!C37070+Logistic_Reg!$C$8*CN_Mobiles!D37070+Logistic_Reg!$C$9*CN_Mobiles!E37070))</f>
        <v>0.22089268778184296</v>
      </c>
      <c r="H37070">
        <f t="shared" si="1158"/>
        <v>1</v>
      </c>
      <c r="I37070" t="str">
        <f t="shared" si="1159"/>
        <v>Yes</v>
      </c>
    </row>
    <row r="37071" spans="1:9" x14ac:dyDescent="0.3">
      <c r="A37071" t="s">
        <v>37072</v>
      </c>
      <c r="B37071">
        <v>48</v>
      </c>
      <c r="C37071">
        <v>1</v>
      </c>
      <c r="D37071" s="7">
        <v>0.29305772341990055</v>
      </c>
      <c r="E37071">
        <v>3</v>
      </c>
      <c r="F37071">
        <v>0</v>
      </c>
      <c r="G37071" s="9">
        <f>(Logistic_Reg!$C$5+Logistic_Reg!$C$6*CN_Mobiles!B37071+Logistic_Reg!$C$7*CN_Mobiles!C37071+Logistic_Reg!$C$8*CN_Mobiles!D37071+Logistic_Reg!$C$9*CN_Mobiles!E37071)/(1+EXP(Logistic_Reg!$C$5+Logistic_Reg!$C$6*CN_Mobiles!B37071+Logistic_Reg!$C$7*CN_Mobiles!C37071+Logistic_Reg!$C$8*CN_Mobiles!D37071+Logistic_Reg!$C$9*CN_Mobiles!E37071))</f>
        <v>0.27672675930442375</v>
      </c>
      <c r="H37071">
        <f t="shared" si="1158"/>
        <v>1</v>
      </c>
      <c r="I37071" t="str">
        <f t="shared" si="1159"/>
        <v>No</v>
      </c>
    </row>
    <row r="37072" spans="1:9" x14ac:dyDescent="0.3">
      <c r="A37072" t="s">
        <v>37073</v>
      </c>
      <c r="B37072">
        <v>44</v>
      </c>
      <c r="C37072">
        <v>1</v>
      </c>
      <c r="D37072" s="7">
        <v>0.66879455704825119</v>
      </c>
      <c r="E37072">
        <v>2</v>
      </c>
      <c r="F37072">
        <v>0</v>
      </c>
      <c r="G37072" s="9">
        <f>(Logistic_Reg!$C$5+Logistic_Reg!$C$6*CN_Mobiles!B37072+Logistic_Reg!$C$7*CN_Mobiles!C37072+Logistic_Reg!$C$8*CN_Mobiles!D37072+Logistic_Reg!$C$9*CN_Mobiles!E37072)/(1+EXP(Logistic_Reg!$C$5+Logistic_Reg!$C$6*CN_Mobiles!B37072+Logistic_Reg!$C$7*CN_Mobiles!C37072+Logistic_Reg!$C$8*CN_Mobiles!D37072+Logistic_Reg!$C$9*CN_Mobiles!E37072))</f>
        <v>0.16050756365418586</v>
      </c>
      <c r="H37072">
        <f t="shared" si="1158"/>
        <v>1</v>
      </c>
      <c r="I37072" t="str">
        <f t="shared" si="1159"/>
        <v>No</v>
      </c>
    </row>
    <row r="37073" spans="1:9" x14ac:dyDescent="0.3">
      <c r="A37073" t="s">
        <v>37074</v>
      </c>
      <c r="B37073">
        <v>51</v>
      </c>
      <c r="C37073">
        <v>0</v>
      </c>
      <c r="D37073" s="7">
        <v>0.93383859803537428</v>
      </c>
      <c r="E37073">
        <v>2</v>
      </c>
      <c r="F37073">
        <v>1</v>
      </c>
      <c r="G37073" s="9">
        <f>(Logistic_Reg!$C$5+Logistic_Reg!$C$6*CN_Mobiles!B37073+Logistic_Reg!$C$7*CN_Mobiles!C37073+Logistic_Reg!$C$8*CN_Mobiles!D37073+Logistic_Reg!$C$9*CN_Mobiles!E37073)/(1+EXP(Logistic_Reg!$C$5+Logistic_Reg!$C$6*CN_Mobiles!B37073+Logistic_Reg!$C$7*CN_Mobiles!C37073+Logistic_Reg!$C$8*CN_Mobiles!D37073+Logistic_Reg!$C$9*CN_Mobiles!E37073))</f>
        <v>8.8995461495719755E-2</v>
      </c>
      <c r="H37073">
        <f t="shared" si="1158"/>
        <v>0</v>
      </c>
      <c r="I37073" t="str">
        <f t="shared" si="1159"/>
        <v>No</v>
      </c>
    </row>
    <row r="37074" spans="1:9" x14ac:dyDescent="0.3">
      <c r="A37074" t="s">
        <v>37075</v>
      </c>
      <c r="B37074">
        <v>46</v>
      </c>
      <c r="C37074">
        <v>0</v>
      </c>
      <c r="D37074" s="7">
        <v>2.1116479832058332</v>
      </c>
      <c r="E37074">
        <v>2</v>
      </c>
      <c r="F37074">
        <v>1</v>
      </c>
      <c r="G37074" s="9">
        <f>(Logistic_Reg!$C$5+Logistic_Reg!$C$6*CN_Mobiles!B37074+Logistic_Reg!$C$7*CN_Mobiles!C37074+Logistic_Reg!$C$8*CN_Mobiles!D37074+Logistic_Reg!$C$9*CN_Mobiles!E37074)/(1+EXP(Logistic_Reg!$C$5+Logistic_Reg!$C$6*CN_Mobiles!B37074+Logistic_Reg!$C$7*CN_Mobiles!C37074+Logistic_Reg!$C$8*CN_Mobiles!D37074+Logistic_Reg!$C$9*CN_Mobiles!E37074))</f>
        <v>0.24264321121074148</v>
      </c>
      <c r="H37074">
        <f t="shared" si="1158"/>
        <v>1</v>
      </c>
      <c r="I37074" t="str">
        <f t="shared" si="1159"/>
        <v>Yes</v>
      </c>
    </row>
    <row r="37075" spans="1:9" x14ac:dyDescent="0.3">
      <c r="A37075" t="s">
        <v>37076</v>
      </c>
      <c r="B37075">
        <v>47</v>
      </c>
      <c r="C37075">
        <v>0</v>
      </c>
      <c r="D37075" s="7">
        <v>0.39954361886874407</v>
      </c>
      <c r="E37075">
        <v>2</v>
      </c>
      <c r="F37075">
        <v>0</v>
      </c>
      <c r="G37075" s="9">
        <f>(Logistic_Reg!$C$5+Logistic_Reg!$C$6*CN_Mobiles!B37075+Logistic_Reg!$C$7*CN_Mobiles!C37075+Logistic_Reg!$C$8*CN_Mobiles!D37075+Logistic_Reg!$C$9*CN_Mobiles!E37075)/(1+EXP(Logistic_Reg!$C$5+Logistic_Reg!$C$6*CN_Mobiles!B37075+Logistic_Reg!$C$7*CN_Mobiles!C37075+Logistic_Reg!$C$8*CN_Mobiles!D37075+Logistic_Reg!$C$9*CN_Mobiles!E37075))</f>
        <v>6.0414588127871852E-3</v>
      </c>
      <c r="H37075">
        <f t="shared" si="1158"/>
        <v>0</v>
      </c>
      <c r="I37075" t="str">
        <f t="shared" si="1159"/>
        <v>Yes</v>
      </c>
    </row>
    <row r="37076" spans="1:9" x14ac:dyDescent="0.3">
      <c r="A37076" t="s">
        <v>37077</v>
      </c>
      <c r="B37076">
        <v>40</v>
      </c>
      <c r="C37076">
        <v>1</v>
      </c>
      <c r="D37076" s="7">
        <v>-1.0029616657097593</v>
      </c>
      <c r="E37076">
        <v>3</v>
      </c>
      <c r="F37076">
        <v>1</v>
      </c>
      <c r="G37076" s="9">
        <f>(Logistic_Reg!$C$5+Logistic_Reg!$C$6*CN_Mobiles!B37076+Logistic_Reg!$C$7*CN_Mobiles!C37076+Logistic_Reg!$C$8*CN_Mobiles!D37076+Logistic_Reg!$C$9*CN_Mobiles!E37076)/(1+EXP(Logistic_Reg!$C$5+Logistic_Reg!$C$6*CN_Mobiles!B37076+Logistic_Reg!$C$7*CN_Mobiles!C37076+Logistic_Reg!$C$8*CN_Mobiles!D37076+Logistic_Reg!$C$9*CN_Mobiles!E37076))</f>
        <v>0.22989837527708137</v>
      </c>
      <c r="H37076">
        <f t="shared" si="1158"/>
        <v>1</v>
      </c>
      <c r="I37076" t="str">
        <f t="shared" si="1159"/>
        <v>Yes</v>
      </c>
    </row>
    <row r="37077" spans="1:9" x14ac:dyDescent="0.3">
      <c r="A37077" t="s">
        <v>37078</v>
      </c>
      <c r="B37077">
        <v>43</v>
      </c>
      <c r="C37077">
        <v>0</v>
      </c>
      <c r="D37077" s="7">
        <v>-0.46161775427914836</v>
      </c>
      <c r="E37077">
        <v>4</v>
      </c>
      <c r="F37077">
        <v>1</v>
      </c>
      <c r="G37077" s="9">
        <f>(Logistic_Reg!$C$5+Logistic_Reg!$C$6*CN_Mobiles!B37077+Logistic_Reg!$C$7*CN_Mobiles!C37077+Logistic_Reg!$C$8*CN_Mobiles!D37077+Logistic_Reg!$C$9*CN_Mobiles!E37077)/(1+EXP(Logistic_Reg!$C$5+Logistic_Reg!$C$6*CN_Mobiles!B37077+Logistic_Reg!$C$7*CN_Mobiles!C37077+Logistic_Reg!$C$8*CN_Mobiles!D37077+Logistic_Reg!$C$9*CN_Mobiles!E37077))</f>
        <v>0.26806263894345211</v>
      </c>
      <c r="H37077">
        <f t="shared" si="1158"/>
        <v>1</v>
      </c>
      <c r="I37077" t="str">
        <f t="shared" si="1159"/>
        <v>Yes</v>
      </c>
    </row>
    <row r="37078" spans="1:9" x14ac:dyDescent="0.3">
      <c r="A37078" t="s">
        <v>37079</v>
      </c>
      <c r="B37078">
        <v>50</v>
      </c>
      <c r="C37078">
        <v>0</v>
      </c>
      <c r="D37078" s="7">
        <v>1.7315424486469302</v>
      </c>
      <c r="E37078">
        <v>2</v>
      </c>
      <c r="F37078">
        <v>1</v>
      </c>
      <c r="G37078" s="9">
        <f>(Logistic_Reg!$C$5+Logistic_Reg!$C$6*CN_Mobiles!B37078+Logistic_Reg!$C$7*CN_Mobiles!C37078+Logistic_Reg!$C$8*CN_Mobiles!D37078+Logistic_Reg!$C$9*CN_Mobiles!E37078)/(1+EXP(Logistic_Reg!$C$5+Logistic_Reg!$C$6*CN_Mobiles!B37078+Logistic_Reg!$C$7*CN_Mobiles!C37078+Logistic_Reg!$C$8*CN_Mobiles!D37078+Logistic_Reg!$C$9*CN_Mobiles!E37078))</f>
        <v>0.20202485561217906</v>
      </c>
      <c r="H37078">
        <f t="shared" si="1158"/>
        <v>1</v>
      </c>
      <c r="I37078" t="str">
        <f t="shared" si="1159"/>
        <v>Yes</v>
      </c>
    </row>
    <row r="37079" spans="1:9" x14ac:dyDescent="0.3">
      <c r="A37079" t="s">
        <v>37080</v>
      </c>
      <c r="B37079">
        <v>43</v>
      </c>
      <c r="C37079">
        <v>0</v>
      </c>
      <c r="D37079" s="7">
        <v>2.2890001088257441</v>
      </c>
      <c r="E37079">
        <v>2</v>
      </c>
      <c r="F37079">
        <v>1</v>
      </c>
      <c r="G37079" s="9">
        <f>(Logistic_Reg!$C$5+Logistic_Reg!$C$6*CN_Mobiles!B37079+Logistic_Reg!$C$7*CN_Mobiles!C37079+Logistic_Reg!$C$8*CN_Mobiles!D37079+Logistic_Reg!$C$9*CN_Mobiles!E37079)/(1+EXP(Logistic_Reg!$C$5+Logistic_Reg!$C$6*CN_Mobiles!B37079+Logistic_Reg!$C$7*CN_Mobiles!C37079+Logistic_Reg!$C$8*CN_Mobiles!D37079+Logistic_Reg!$C$9*CN_Mobiles!E37079))</f>
        <v>0.2573073602198705</v>
      </c>
      <c r="H37079">
        <f t="shared" si="1158"/>
        <v>1</v>
      </c>
      <c r="I37079" t="str">
        <f t="shared" si="1159"/>
        <v>Yes</v>
      </c>
    </row>
    <row r="37080" spans="1:9" x14ac:dyDescent="0.3">
      <c r="A37080" t="s">
        <v>37081</v>
      </c>
      <c r="B37080">
        <v>45</v>
      </c>
      <c r="C37080">
        <v>1</v>
      </c>
      <c r="D37080" s="7">
        <v>1.6452268168408466</v>
      </c>
      <c r="E37080">
        <v>4</v>
      </c>
      <c r="F37080">
        <v>1</v>
      </c>
      <c r="G37080" s="9">
        <f>(Logistic_Reg!$C$5+Logistic_Reg!$C$6*CN_Mobiles!B37080+Logistic_Reg!$C$7*CN_Mobiles!C37080+Logistic_Reg!$C$8*CN_Mobiles!D37080+Logistic_Reg!$C$9*CN_Mobiles!E37080)/(1+EXP(Logistic_Reg!$C$5+Logistic_Reg!$C$6*CN_Mobiles!B37080+Logistic_Reg!$C$7*CN_Mobiles!C37080+Logistic_Reg!$C$8*CN_Mobiles!D37080+Logistic_Reg!$C$9*CN_Mobiles!E37080))</f>
        <v>0.1664628099322398</v>
      </c>
      <c r="H37080">
        <f t="shared" si="1158"/>
        <v>1</v>
      </c>
      <c r="I37080" t="str">
        <f t="shared" si="1159"/>
        <v>Yes</v>
      </c>
    </row>
    <row r="37081" spans="1:9" x14ac:dyDescent="0.3">
      <c r="A37081" t="s">
        <v>37082</v>
      </c>
      <c r="B37081">
        <v>52</v>
      </c>
      <c r="C37081">
        <v>1</v>
      </c>
      <c r="D37081" s="7">
        <v>0.14917612872020788</v>
      </c>
      <c r="E37081">
        <v>3</v>
      </c>
      <c r="F37081">
        <v>1</v>
      </c>
      <c r="G37081" s="9">
        <f>(Logistic_Reg!$C$5+Logistic_Reg!$C$6*CN_Mobiles!B37081+Logistic_Reg!$C$7*CN_Mobiles!C37081+Logistic_Reg!$C$8*CN_Mobiles!D37081+Logistic_Reg!$C$9*CN_Mobiles!E37081)/(1+EXP(Logistic_Reg!$C$5+Logistic_Reg!$C$6*CN_Mobiles!B37081+Logistic_Reg!$C$7*CN_Mobiles!C37081+Logistic_Reg!$C$8*CN_Mobiles!D37081+Logistic_Reg!$C$9*CN_Mobiles!E37081))</f>
        <v>0.2720615914163983</v>
      </c>
      <c r="H37081">
        <f t="shared" si="1158"/>
        <v>1</v>
      </c>
      <c r="I37081" t="str">
        <f t="shared" si="1159"/>
        <v>Yes</v>
      </c>
    </row>
    <row r="37082" spans="1:9" x14ac:dyDescent="0.3">
      <c r="A37082" t="s">
        <v>37083</v>
      </c>
      <c r="B37082">
        <v>65</v>
      </c>
      <c r="C37082">
        <v>0</v>
      </c>
      <c r="D37082" s="7">
        <v>-0.89378982820731734</v>
      </c>
      <c r="E37082">
        <v>2</v>
      </c>
      <c r="F37082">
        <v>0</v>
      </c>
      <c r="G37082" s="9">
        <f>(Logistic_Reg!$C$5+Logistic_Reg!$C$6*CN_Mobiles!B37082+Logistic_Reg!$C$7*CN_Mobiles!C37082+Logistic_Reg!$C$8*CN_Mobiles!D37082+Logistic_Reg!$C$9*CN_Mobiles!E37082)/(1+EXP(Logistic_Reg!$C$5+Logistic_Reg!$C$6*CN_Mobiles!B37082+Logistic_Reg!$C$7*CN_Mobiles!C37082+Logistic_Reg!$C$8*CN_Mobiles!D37082+Logistic_Reg!$C$9*CN_Mobiles!E37082))</f>
        <v>-0.51055721210807281</v>
      </c>
      <c r="H37082">
        <f t="shared" si="1158"/>
        <v>0</v>
      </c>
      <c r="I37082" t="str">
        <f t="shared" si="1159"/>
        <v>Yes</v>
      </c>
    </row>
    <row r="37083" spans="1:9" x14ac:dyDescent="0.3">
      <c r="A37083" t="s">
        <v>37084</v>
      </c>
      <c r="B37083">
        <v>64</v>
      </c>
      <c r="C37083">
        <v>0</v>
      </c>
      <c r="D37083" s="7">
        <v>0.32461897022972963</v>
      </c>
      <c r="E37083">
        <v>4</v>
      </c>
      <c r="F37083">
        <v>1</v>
      </c>
      <c r="G37083" s="9">
        <f>(Logistic_Reg!$C$5+Logistic_Reg!$C$6*CN_Mobiles!B37083+Logistic_Reg!$C$7*CN_Mobiles!C37083+Logistic_Reg!$C$8*CN_Mobiles!D37083+Logistic_Reg!$C$9*CN_Mobiles!E37083)/(1+EXP(Logistic_Reg!$C$5+Logistic_Reg!$C$6*CN_Mobiles!B37083+Logistic_Reg!$C$7*CN_Mobiles!C37083+Logistic_Reg!$C$8*CN_Mobiles!D37083+Logistic_Reg!$C$9*CN_Mobiles!E37083))</f>
        <v>0.26169575607992479</v>
      </c>
      <c r="H37083">
        <f t="shared" si="1158"/>
        <v>1</v>
      </c>
      <c r="I37083" t="str">
        <f t="shared" si="1159"/>
        <v>Yes</v>
      </c>
    </row>
    <row r="37084" spans="1:9" x14ac:dyDescent="0.3">
      <c r="A37084" t="s">
        <v>37085</v>
      </c>
      <c r="B37084">
        <v>37</v>
      </c>
      <c r="C37084">
        <v>1</v>
      </c>
      <c r="D37084" s="7">
        <v>0.47475570708968118</v>
      </c>
      <c r="E37084">
        <v>2</v>
      </c>
      <c r="F37084">
        <v>1</v>
      </c>
      <c r="G37084" s="9">
        <f>(Logistic_Reg!$C$5+Logistic_Reg!$C$6*CN_Mobiles!B37084+Logistic_Reg!$C$7*CN_Mobiles!C37084+Logistic_Reg!$C$8*CN_Mobiles!D37084+Logistic_Reg!$C$9*CN_Mobiles!E37084)/(1+EXP(Logistic_Reg!$C$5+Logistic_Reg!$C$6*CN_Mobiles!B37084+Logistic_Reg!$C$7*CN_Mobiles!C37084+Logistic_Reg!$C$8*CN_Mobiles!D37084+Logistic_Reg!$C$9*CN_Mobiles!E37084))</f>
        <v>0.15924158093408913</v>
      </c>
      <c r="H37084">
        <f t="shared" si="1158"/>
        <v>1</v>
      </c>
      <c r="I37084" t="str">
        <f t="shared" si="1159"/>
        <v>Yes</v>
      </c>
    </row>
    <row r="37085" spans="1:9" x14ac:dyDescent="0.3">
      <c r="A37085" t="s">
        <v>37086</v>
      </c>
      <c r="B37085">
        <v>25</v>
      </c>
      <c r="C37085">
        <v>0</v>
      </c>
      <c r="D37085" s="7">
        <v>-0.5616391144948083</v>
      </c>
      <c r="E37085">
        <v>2</v>
      </c>
      <c r="F37085">
        <v>0</v>
      </c>
      <c r="G37085" s="9">
        <f>(Logistic_Reg!$C$5+Logistic_Reg!$C$6*CN_Mobiles!B37085+Logistic_Reg!$C$7*CN_Mobiles!C37085+Logistic_Reg!$C$8*CN_Mobiles!D37085+Logistic_Reg!$C$9*CN_Mobiles!E37085)/(1+EXP(Logistic_Reg!$C$5+Logistic_Reg!$C$6*CN_Mobiles!B37085+Logistic_Reg!$C$7*CN_Mobiles!C37085+Logistic_Reg!$C$8*CN_Mobiles!D37085+Logistic_Reg!$C$9*CN_Mobiles!E37085))</f>
        <v>-8.2111567450556394E-2</v>
      </c>
      <c r="H37085">
        <f t="shared" si="1158"/>
        <v>0</v>
      </c>
      <c r="I37085" t="str">
        <f t="shared" si="1159"/>
        <v>Yes</v>
      </c>
    </row>
    <row r="37086" spans="1:9" x14ac:dyDescent="0.3">
      <c r="A37086" t="s">
        <v>37087</v>
      </c>
      <c r="B37086">
        <v>60</v>
      </c>
      <c r="C37086">
        <v>0</v>
      </c>
      <c r="D37086" s="7">
        <v>-1.1229800643896686</v>
      </c>
      <c r="E37086">
        <v>3</v>
      </c>
      <c r="F37086">
        <v>1</v>
      </c>
      <c r="G37086" s="9">
        <f>(Logistic_Reg!$C$5+Logistic_Reg!$C$6*CN_Mobiles!B37086+Logistic_Reg!$C$7*CN_Mobiles!C37086+Logistic_Reg!$C$8*CN_Mobiles!D37086+Logistic_Reg!$C$9*CN_Mobiles!E37086)/(1+EXP(Logistic_Reg!$C$5+Logistic_Reg!$C$6*CN_Mobiles!B37086+Logistic_Reg!$C$7*CN_Mobiles!C37086+Logistic_Reg!$C$8*CN_Mobiles!D37086+Logistic_Reg!$C$9*CN_Mobiles!E37086))</f>
        <v>7.7767046543787674E-2</v>
      </c>
      <c r="H37086">
        <f t="shared" si="1158"/>
        <v>0</v>
      </c>
      <c r="I37086" t="str">
        <f t="shared" si="1159"/>
        <v>No</v>
      </c>
    </row>
    <row r="37087" spans="1:9" x14ac:dyDescent="0.3">
      <c r="A37087" t="s">
        <v>37088</v>
      </c>
      <c r="B37087">
        <v>59</v>
      </c>
      <c r="C37087">
        <v>1</v>
      </c>
      <c r="D37087" s="7">
        <v>2.4941805738372649</v>
      </c>
      <c r="E37087">
        <v>1</v>
      </c>
      <c r="F37087">
        <v>0</v>
      </c>
      <c r="G37087" s="9">
        <f>(Logistic_Reg!$C$5+Logistic_Reg!$C$6*CN_Mobiles!B37087+Logistic_Reg!$C$7*CN_Mobiles!C37087+Logistic_Reg!$C$8*CN_Mobiles!D37087+Logistic_Reg!$C$9*CN_Mobiles!E37087)/(1+EXP(Logistic_Reg!$C$5+Logistic_Reg!$C$6*CN_Mobiles!B37087+Logistic_Reg!$C$7*CN_Mobiles!C37087+Logistic_Reg!$C$8*CN_Mobiles!D37087+Logistic_Reg!$C$9*CN_Mobiles!E37087))</f>
        <v>2.6394254016694742E-2</v>
      </c>
      <c r="H37087">
        <f t="shared" si="1158"/>
        <v>0</v>
      </c>
      <c r="I37087" t="str">
        <f t="shared" si="1159"/>
        <v>Yes</v>
      </c>
    </row>
    <row r="37088" spans="1:9" x14ac:dyDescent="0.3">
      <c r="A37088" t="s">
        <v>37089</v>
      </c>
      <c r="B37088">
        <v>53</v>
      </c>
      <c r="C37088">
        <v>1</v>
      </c>
      <c r="D37088" s="7">
        <v>1.9906663763904733</v>
      </c>
      <c r="E37088">
        <v>2</v>
      </c>
      <c r="F37088">
        <v>0</v>
      </c>
      <c r="G37088" s="9">
        <f>(Logistic_Reg!$C$5+Logistic_Reg!$C$6*CN_Mobiles!B37088+Logistic_Reg!$C$7*CN_Mobiles!C37088+Logistic_Reg!$C$8*CN_Mobiles!D37088+Logistic_Reg!$C$9*CN_Mobiles!E37088)/(1+EXP(Logistic_Reg!$C$5+Logistic_Reg!$C$6*CN_Mobiles!B37088+Logistic_Reg!$C$7*CN_Mobiles!C37088+Logistic_Reg!$C$8*CN_Mobiles!D37088+Logistic_Reg!$C$9*CN_Mobiles!E37088))</f>
        <v>0.25669720288953535</v>
      </c>
      <c r="H37088">
        <f t="shared" si="1158"/>
        <v>1</v>
      </c>
      <c r="I37088" t="str">
        <f t="shared" si="1159"/>
        <v>No</v>
      </c>
    </row>
    <row r="37089" spans="1:9" x14ac:dyDescent="0.3">
      <c r="A37089" t="s">
        <v>37090</v>
      </c>
      <c r="B37089">
        <v>36</v>
      </c>
      <c r="C37089">
        <v>0</v>
      </c>
      <c r="D37089" s="7">
        <v>0.92162527116373039</v>
      </c>
      <c r="E37089">
        <v>4</v>
      </c>
      <c r="F37089">
        <v>1</v>
      </c>
      <c r="G37089" s="9">
        <f>(Logistic_Reg!$C$5+Logistic_Reg!$C$6*CN_Mobiles!B37089+Logistic_Reg!$C$7*CN_Mobiles!C37089+Logistic_Reg!$C$8*CN_Mobiles!D37089+Logistic_Reg!$C$9*CN_Mobiles!E37089)/(1+EXP(Logistic_Reg!$C$5+Logistic_Reg!$C$6*CN_Mobiles!B37089+Logistic_Reg!$C$7*CN_Mobiles!C37089+Logistic_Reg!$C$8*CN_Mobiles!D37089+Logistic_Reg!$C$9*CN_Mobiles!E37089))</f>
        <v>0.2106044273757057</v>
      </c>
      <c r="H37089">
        <f t="shared" si="1158"/>
        <v>1</v>
      </c>
      <c r="I37089" t="str">
        <f t="shared" si="1159"/>
        <v>Yes</v>
      </c>
    </row>
    <row r="37090" spans="1:9" x14ac:dyDescent="0.3">
      <c r="A37090" t="s">
        <v>37091</v>
      </c>
      <c r="B37090">
        <v>36</v>
      </c>
      <c r="C37090">
        <v>0</v>
      </c>
      <c r="D37090" s="7">
        <v>2.4088186322996807</v>
      </c>
      <c r="E37090">
        <v>3</v>
      </c>
      <c r="F37090">
        <v>1</v>
      </c>
      <c r="G37090" s="9">
        <f>(Logistic_Reg!$C$5+Logistic_Reg!$C$6*CN_Mobiles!B37090+Logistic_Reg!$C$7*CN_Mobiles!C37090+Logistic_Reg!$C$8*CN_Mobiles!D37090+Logistic_Reg!$C$9*CN_Mobiles!E37090)/(1+EXP(Logistic_Reg!$C$5+Logistic_Reg!$C$6*CN_Mobiles!B37090+Logistic_Reg!$C$7*CN_Mobiles!C37090+Logistic_Reg!$C$8*CN_Mobiles!D37090+Logistic_Reg!$C$9*CN_Mobiles!E37090))</f>
        <v>0.24122279416738257</v>
      </c>
      <c r="H37090">
        <f t="shared" si="1158"/>
        <v>1</v>
      </c>
      <c r="I37090" t="str">
        <f t="shared" si="1159"/>
        <v>Yes</v>
      </c>
    </row>
    <row r="37091" spans="1:9" x14ac:dyDescent="0.3">
      <c r="A37091" t="s">
        <v>37092</v>
      </c>
      <c r="B37091">
        <v>42</v>
      </c>
      <c r="C37091">
        <v>1</v>
      </c>
      <c r="D37091" s="7">
        <v>0.9106150026747043</v>
      </c>
      <c r="E37091">
        <v>1</v>
      </c>
      <c r="F37091">
        <v>0</v>
      </c>
      <c r="G37091" s="9">
        <f>(Logistic_Reg!$C$5+Logistic_Reg!$C$6*CN_Mobiles!B37091+Logistic_Reg!$C$7*CN_Mobiles!C37091+Logistic_Reg!$C$8*CN_Mobiles!D37091+Logistic_Reg!$C$9*CN_Mobiles!E37091)/(1+EXP(Logistic_Reg!$C$5+Logistic_Reg!$C$6*CN_Mobiles!B37091+Logistic_Reg!$C$7*CN_Mobiles!C37091+Logistic_Reg!$C$8*CN_Mobiles!D37091+Logistic_Reg!$C$9*CN_Mobiles!E37091))</f>
        <v>-0.26496429177400488</v>
      </c>
      <c r="H37091">
        <f t="shared" si="1158"/>
        <v>0</v>
      </c>
      <c r="I37091" t="str">
        <f t="shared" si="1159"/>
        <v>Yes</v>
      </c>
    </row>
    <row r="37092" spans="1:9" x14ac:dyDescent="0.3">
      <c r="A37092" t="s">
        <v>37093</v>
      </c>
      <c r="B37092">
        <v>42</v>
      </c>
      <c r="C37092">
        <v>1</v>
      </c>
      <c r="D37092" s="7">
        <v>2.1271506848957755</v>
      </c>
      <c r="E37092">
        <v>2</v>
      </c>
      <c r="F37092">
        <v>1</v>
      </c>
      <c r="G37092" s="9">
        <f>(Logistic_Reg!$C$5+Logistic_Reg!$C$6*CN_Mobiles!B37092+Logistic_Reg!$C$7*CN_Mobiles!C37092+Logistic_Reg!$C$8*CN_Mobiles!D37092+Logistic_Reg!$C$9*CN_Mobiles!E37092)/(1+EXP(Logistic_Reg!$C$5+Logistic_Reg!$C$6*CN_Mobiles!B37092+Logistic_Reg!$C$7*CN_Mobiles!C37092+Logistic_Reg!$C$8*CN_Mobiles!D37092+Logistic_Reg!$C$9*CN_Mobiles!E37092))</f>
        <v>0.27233778125241465</v>
      </c>
      <c r="H37092">
        <f t="shared" si="1158"/>
        <v>1</v>
      </c>
      <c r="I37092" t="str">
        <f t="shared" si="1159"/>
        <v>Yes</v>
      </c>
    </row>
    <row r="37093" spans="1:9" x14ac:dyDescent="0.3">
      <c r="A37093" t="s">
        <v>37094</v>
      </c>
      <c r="B37093">
        <v>38</v>
      </c>
      <c r="C37093">
        <v>0</v>
      </c>
      <c r="D37093" s="7">
        <v>0.27026814279220024</v>
      </c>
      <c r="E37093">
        <v>2</v>
      </c>
      <c r="F37093">
        <v>0</v>
      </c>
      <c r="G37093" s="9">
        <f>(Logistic_Reg!$C$5+Logistic_Reg!$C$6*CN_Mobiles!B37093+Logistic_Reg!$C$7*CN_Mobiles!C37093+Logistic_Reg!$C$8*CN_Mobiles!D37093+Logistic_Reg!$C$9*CN_Mobiles!E37093)/(1+EXP(Logistic_Reg!$C$5+Logistic_Reg!$C$6*CN_Mobiles!B37093+Logistic_Reg!$C$7*CN_Mobiles!C37093+Logistic_Reg!$C$8*CN_Mobiles!D37093+Logistic_Reg!$C$9*CN_Mobiles!E37093))</f>
        <v>2.8518286451873931E-2</v>
      </c>
      <c r="H37093">
        <f t="shared" si="1158"/>
        <v>0</v>
      </c>
      <c r="I37093" t="str">
        <f t="shared" si="1159"/>
        <v>Yes</v>
      </c>
    </row>
    <row r="37094" spans="1:9" x14ac:dyDescent="0.3">
      <c r="A37094" t="s">
        <v>37095</v>
      </c>
      <c r="B37094">
        <v>58</v>
      </c>
      <c r="C37094">
        <v>0</v>
      </c>
      <c r="D37094" s="7">
        <v>-1.3999880641343174</v>
      </c>
      <c r="E37094">
        <v>2</v>
      </c>
      <c r="F37094">
        <v>0</v>
      </c>
      <c r="G37094" s="9">
        <f>(Logistic_Reg!$C$5+Logistic_Reg!$C$6*CN_Mobiles!B37094+Logistic_Reg!$C$7*CN_Mobiles!C37094+Logistic_Reg!$C$8*CN_Mobiles!D37094+Logistic_Reg!$C$9*CN_Mobiles!E37094)/(1+EXP(Logistic_Reg!$C$5+Logistic_Reg!$C$6*CN_Mobiles!B37094+Logistic_Reg!$C$7*CN_Mobiles!C37094+Logistic_Reg!$C$8*CN_Mobiles!D37094+Logistic_Reg!$C$9*CN_Mobiles!E37094))</f>
        <v>-0.6312371092553335</v>
      </c>
      <c r="H37094">
        <f t="shared" si="1158"/>
        <v>0</v>
      </c>
      <c r="I37094" t="str">
        <f t="shared" si="1159"/>
        <v>Yes</v>
      </c>
    </row>
    <row r="37095" spans="1:9" x14ac:dyDescent="0.3">
      <c r="A37095" t="s">
        <v>37096</v>
      </c>
      <c r="B37095">
        <v>26</v>
      </c>
      <c r="C37095">
        <v>1</v>
      </c>
      <c r="D37095" s="7">
        <v>-1.3929067711227032</v>
      </c>
      <c r="E37095">
        <v>2</v>
      </c>
      <c r="F37095">
        <v>0</v>
      </c>
      <c r="G37095" s="9">
        <f>(Logistic_Reg!$C$5+Logistic_Reg!$C$6*CN_Mobiles!B37095+Logistic_Reg!$C$7*CN_Mobiles!C37095+Logistic_Reg!$C$8*CN_Mobiles!D37095+Logistic_Reg!$C$9*CN_Mobiles!E37095)/(1+EXP(Logistic_Reg!$C$5+Logistic_Reg!$C$6*CN_Mobiles!B37095+Logistic_Reg!$C$7*CN_Mobiles!C37095+Logistic_Reg!$C$8*CN_Mobiles!D37095+Logistic_Reg!$C$9*CN_Mobiles!E37095))</f>
        <v>-0.16312929882794494</v>
      </c>
      <c r="H37095">
        <f t="shared" si="1158"/>
        <v>0</v>
      </c>
      <c r="I37095" t="str">
        <f t="shared" si="1159"/>
        <v>Yes</v>
      </c>
    </row>
    <row r="37096" spans="1:9" x14ac:dyDescent="0.3">
      <c r="A37096" t="s">
        <v>37097</v>
      </c>
      <c r="B37096">
        <v>57</v>
      </c>
      <c r="C37096">
        <v>0</v>
      </c>
      <c r="D37096" s="7">
        <v>-0.3591598201240081</v>
      </c>
      <c r="E37096">
        <v>2</v>
      </c>
      <c r="F37096">
        <v>0</v>
      </c>
      <c r="G37096" s="9">
        <f>(Logistic_Reg!$C$5+Logistic_Reg!$C$6*CN_Mobiles!B37096+Logistic_Reg!$C$7*CN_Mobiles!C37096+Logistic_Reg!$C$8*CN_Mobiles!D37096+Logistic_Reg!$C$9*CN_Mobiles!E37096)/(1+EXP(Logistic_Reg!$C$5+Logistic_Reg!$C$6*CN_Mobiles!B37096+Logistic_Reg!$C$7*CN_Mobiles!C37096+Logistic_Reg!$C$8*CN_Mobiles!D37096+Logistic_Reg!$C$9*CN_Mobiles!E37096))</f>
        <v>-0.26009693652273924</v>
      </c>
      <c r="H37096">
        <f t="shared" si="1158"/>
        <v>0</v>
      </c>
      <c r="I37096" t="str">
        <f t="shared" si="1159"/>
        <v>Yes</v>
      </c>
    </row>
    <row r="37097" spans="1:9" x14ac:dyDescent="0.3">
      <c r="A37097" t="s">
        <v>37098</v>
      </c>
      <c r="B37097">
        <v>44</v>
      </c>
      <c r="C37097">
        <v>0</v>
      </c>
      <c r="D37097" s="7">
        <v>0.53867199081306016</v>
      </c>
      <c r="E37097">
        <v>4</v>
      </c>
      <c r="F37097">
        <v>1</v>
      </c>
      <c r="G37097" s="9">
        <f>(Logistic_Reg!$C$5+Logistic_Reg!$C$6*CN_Mobiles!B37097+Logistic_Reg!$C$7*CN_Mobiles!C37097+Logistic_Reg!$C$8*CN_Mobiles!D37097+Logistic_Reg!$C$9*CN_Mobiles!E37097)/(1+EXP(Logistic_Reg!$C$5+Logistic_Reg!$C$6*CN_Mobiles!B37097+Logistic_Reg!$C$7*CN_Mobiles!C37097+Logistic_Reg!$C$8*CN_Mobiles!D37097+Logistic_Reg!$C$9*CN_Mobiles!E37097))</f>
        <v>0.23536219493098368</v>
      </c>
      <c r="H37097">
        <f t="shared" si="1158"/>
        <v>1</v>
      </c>
      <c r="I37097" t="str">
        <f t="shared" si="1159"/>
        <v>Yes</v>
      </c>
    </row>
    <row r="37098" spans="1:9" x14ac:dyDescent="0.3">
      <c r="A37098" t="s">
        <v>37099</v>
      </c>
      <c r="B37098">
        <v>63</v>
      </c>
      <c r="C37098">
        <v>0</v>
      </c>
      <c r="D37098" s="7">
        <v>0.53905270549110396</v>
      </c>
      <c r="E37098">
        <v>2</v>
      </c>
      <c r="F37098">
        <v>0</v>
      </c>
      <c r="G37098" s="9">
        <f>(Logistic_Reg!$C$5+Logistic_Reg!$C$6*CN_Mobiles!B37098+Logistic_Reg!$C$7*CN_Mobiles!C37098+Logistic_Reg!$C$8*CN_Mobiles!D37098+Logistic_Reg!$C$9*CN_Mobiles!E37098)/(1+EXP(Logistic_Reg!$C$5+Logistic_Reg!$C$6*CN_Mobiles!B37098+Logistic_Reg!$C$7*CN_Mobiles!C37098+Logistic_Reg!$C$8*CN_Mobiles!D37098+Logistic_Reg!$C$9*CN_Mobiles!E37098))</f>
        <v>-5.7860549281607609E-2</v>
      </c>
      <c r="H37098">
        <f t="shared" si="1158"/>
        <v>0</v>
      </c>
      <c r="I37098" t="str">
        <f t="shared" si="1159"/>
        <v>Yes</v>
      </c>
    </row>
    <row r="37099" spans="1:9" x14ac:dyDescent="0.3">
      <c r="A37099" t="s">
        <v>37100</v>
      </c>
      <c r="B37099">
        <v>63</v>
      </c>
      <c r="C37099">
        <v>0</v>
      </c>
      <c r="D37099" s="7">
        <v>0.37060930333741682</v>
      </c>
      <c r="E37099">
        <v>2</v>
      </c>
      <c r="F37099">
        <v>0</v>
      </c>
      <c r="G37099" s="9">
        <f>(Logistic_Reg!$C$5+Logistic_Reg!$C$6*CN_Mobiles!B37099+Logistic_Reg!$C$7*CN_Mobiles!C37099+Logistic_Reg!$C$8*CN_Mobiles!D37099+Logistic_Reg!$C$9*CN_Mobiles!E37099)/(1+EXP(Logistic_Reg!$C$5+Logistic_Reg!$C$6*CN_Mobiles!B37099+Logistic_Reg!$C$7*CN_Mobiles!C37099+Logistic_Reg!$C$8*CN_Mobiles!D37099+Logistic_Reg!$C$9*CN_Mobiles!E37099))</f>
        <v>-9.9534794598122908E-2</v>
      </c>
      <c r="H37099">
        <f t="shared" si="1158"/>
        <v>0</v>
      </c>
      <c r="I37099" t="str">
        <f t="shared" si="1159"/>
        <v>Yes</v>
      </c>
    </row>
    <row r="37100" spans="1:9" x14ac:dyDescent="0.3">
      <c r="A37100" t="s">
        <v>37101</v>
      </c>
      <c r="B37100">
        <v>60</v>
      </c>
      <c r="C37100">
        <v>1</v>
      </c>
      <c r="D37100" s="7">
        <v>0.30096136013608937</v>
      </c>
      <c r="E37100">
        <v>2</v>
      </c>
      <c r="F37100">
        <v>0</v>
      </c>
      <c r="G37100" s="9">
        <f>(Logistic_Reg!$C$5+Logistic_Reg!$C$6*CN_Mobiles!B37100+Logistic_Reg!$C$7*CN_Mobiles!C37100+Logistic_Reg!$C$8*CN_Mobiles!D37100+Logistic_Reg!$C$9*CN_Mobiles!E37100)/(1+EXP(Logistic_Reg!$C$5+Logistic_Reg!$C$6*CN_Mobiles!B37100+Logistic_Reg!$C$7*CN_Mobiles!C37100+Logistic_Reg!$C$8*CN_Mobiles!D37100+Logistic_Reg!$C$9*CN_Mobiles!E37100))</f>
        <v>2.8597283716185709E-2</v>
      </c>
      <c r="H37100">
        <f t="shared" si="1158"/>
        <v>0</v>
      </c>
      <c r="I37100" t="str">
        <f t="shared" si="1159"/>
        <v>Yes</v>
      </c>
    </row>
    <row r="37101" spans="1:9" x14ac:dyDescent="0.3">
      <c r="A37101" t="s">
        <v>37102</v>
      </c>
      <c r="B37101">
        <v>60</v>
      </c>
      <c r="C37101">
        <v>0</v>
      </c>
      <c r="D37101" s="7">
        <v>-0.12375632039598258</v>
      </c>
      <c r="E37101">
        <v>3</v>
      </c>
      <c r="F37101">
        <v>0</v>
      </c>
      <c r="G37101" s="9">
        <f>(Logistic_Reg!$C$5+Logistic_Reg!$C$6*CN_Mobiles!B37101+Logistic_Reg!$C$7*CN_Mobiles!C37101+Logistic_Reg!$C$8*CN_Mobiles!D37101+Logistic_Reg!$C$9*CN_Mobiles!E37101)/(1+EXP(Logistic_Reg!$C$5+Logistic_Reg!$C$6*CN_Mobiles!B37101+Logistic_Reg!$C$7*CN_Mobiles!C37101+Logistic_Reg!$C$8*CN_Mobiles!D37101+Logistic_Reg!$C$9*CN_Mobiles!E37101))</f>
        <v>0.21294309224480354</v>
      </c>
      <c r="H37101">
        <f t="shared" si="1158"/>
        <v>1</v>
      </c>
      <c r="I37101" t="str">
        <f t="shared" si="1159"/>
        <v>No</v>
      </c>
    </row>
    <row r="37102" spans="1:9" x14ac:dyDescent="0.3">
      <c r="A37102" t="s">
        <v>37103</v>
      </c>
      <c r="B37102">
        <v>29</v>
      </c>
      <c r="C37102">
        <v>0</v>
      </c>
      <c r="D37102" s="7">
        <v>-0.66475187789618362</v>
      </c>
      <c r="E37102">
        <v>2</v>
      </c>
      <c r="F37102">
        <v>1</v>
      </c>
      <c r="G37102" s="9">
        <f>(Logistic_Reg!$C$5+Logistic_Reg!$C$6*CN_Mobiles!B37102+Logistic_Reg!$C$7*CN_Mobiles!C37102+Logistic_Reg!$C$8*CN_Mobiles!D37102+Logistic_Reg!$C$9*CN_Mobiles!E37102)/(1+EXP(Logistic_Reg!$C$5+Logistic_Reg!$C$6*CN_Mobiles!B37102+Logistic_Reg!$C$7*CN_Mobiles!C37102+Logistic_Reg!$C$8*CN_Mobiles!D37102+Logistic_Reg!$C$9*CN_Mobiles!E37102))</f>
        <v>-0.13598741912586507</v>
      </c>
      <c r="H37102">
        <f t="shared" si="1158"/>
        <v>0</v>
      </c>
      <c r="I37102" t="str">
        <f t="shared" si="1159"/>
        <v>No</v>
      </c>
    </row>
    <row r="37103" spans="1:9" x14ac:dyDescent="0.3">
      <c r="A37103" t="s">
        <v>37104</v>
      </c>
      <c r="B37103">
        <v>59</v>
      </c>
      <c r="C37103">
        <v>0</v>
      </c>
      <c r="D37103" s="7">
        <v>0.30296391934259975</v>
      </c>
      <c r="E37103">
        <v>4</v>
      </c>
      <c r="F37103">
        <v>1</v>
      </c>
      <c r="G37103" s="9">
        <f>(Logistic_Reg!$C$5+Logistic_Reg!$C$6*CN_Mobiles!B37103+Logistic_Reg!$C$7*CN_Mobiles!C37103+Logistic_Reg!$C$8*CN_Mobiles!D37103+Logistic_Reg!$C$9*CN_Mobiles!E37103)/(1+EXP(Logistic_Reg!$C$5+Logistic_Reg!$C$6*CN_Mobiles!B37103+Logistic_Reg!$C$7*CN_Mobiles!C37103+Logistic_Reg!$C$8*CN_Mobiles!D37103+Logistic_Reg!$C$9*CN_Mobiles!E37103))</f>
        <v>0.2583013220101657</v>
      </c>
      <c r="H37103">
        <f t="shared" si="1158"/>
        <v>1</v>
      </c>
      <c r="I37103" t="str">
        <f t="shared" si="1159"/>
        <v>Yes</v>
      </c>
    </row>
    <row r="37104" spans="1:9" x14ac:dyDescent="0.3">
      <c r="A37104" t="s">
        <v>37105</v>
      </c>
      <c r="B37104">
        <v>61</v>
      </c>
      <c r="C37104">
        <v>1</v>
      </c>
      <c r="D37104" s="7">
        <v>0.66296962247418112</v>
      </c>
      <c r="E37104">
        <v>2</v>
      </c>
      <c r="F37104">
        <v>0</v>
      </c>
      <c r="G37104" s="9">
        <f>(Logistic_Reg!$C$5+Logistic_Reg!$C$6*CN_Mobiles!B37104+Logistic_Reg!$C$7*CN_Mobiles!C37104+Logistic_Reg!$C$8*CN_Mobiles!D37104+Logistic_Reg!$C$9*CN_Mobiles!E37104)/(1+EXP(Logistic_Reg!$C$5+Logistic_Reg!$C$6*CN_Mobiles!B37104+Logistic_Reg!$C$7*CN_Mobiles!C37104+Logistic_Reg!$C$8*CN_Mobiles!D37104+Logistic_Reg!$C$9*CN_Mobiles!E37104))</f>
        <v>9.1598901565107499E-2</v>
      </c>
      <c r="H37104">
        <f t="shared" si="1158"/>
        <v>0</v>
      </c>
      <c r="I37104" t="str">
        <f t="shared" si="1159"/>
        <v>Yes</v>
      </c>
    </row>
    <row r="37105" spans="1:9" x14ac:dyDescent="0.3">
      <c r="A37105" t="s">
        <v>37106</v>
      </c>
      <c r="B37105">
        <v>37</v>
      </c>
      <c r="C37105">
        <v>1</v>
      </c>
      <c r="D37105" s="7">
        <v>-1.4573179839275388</v>
      </c>
      <c r="E37105">
        <v>3</v>
      </c>
      <c r="F37105">
        <v>0</v>
      </c>
      <c r="G37105" s="9">
        <f>(Logistic_Reg!$C$5+Logistic_Reg!$C$6*CN_Mobiles!B37105+Logistic_Reg!$C$7*CN_Mobiles!C37105+Logistic_Reg!$C$8*CN_Mobiles!D37105+Logistic_Reg!$C$9*CN_Mobiles!E37105)/(1+EXP(Logistic_Reg!$C$5+Logistic_Reg!$C$6*CN_Mobiles!B37105+Logistic_Reg!$C$7*CN_Mobiles!C37105+Logistic_Reg!$C$8*CN_Mobiles!D37105+Logistic_Reg!$C$9*CN_Mobiles!E37105))</f>
        <v>0.19505016793763275</v>
      </c>
      <c r="H37105">
        <f t="shared" si="1158"/>
        <v>1</v>
      </c>
      <c r="I37105" t="str">
        <f t="shared" si="1159"/>
        <v>No</v>
      </c>
    </row>
    <row r="37106" spans="1:9" x14ac:dyDescent="0.3">
      <c r="A37106" t="s">
        <v>37107</v>
      </c>
      <c r="B37106">
        <v>35</v>
      </c>
      <c r="C37106">
        <v>0</v>
      </c>
      <c r="D37106" s="7">
        <v>-0.74549384681570707</v>
      </c>
      <c r="E37106">
        <v>3</v>
      </c>
      <c r="F37106">
        <v>1</v>
      </c>
      <c r="G37106" s="9">
        <f>(Logistic_Reg!$C$5+Logistic_Reg!$C$6*CN_Mobiles!B37106+Logistic_Reg!$C$7*CN_Mobiles!C37106+Logistic_Reg!$C$8*CN_Mobiles!D37106+Logistic_Reg!$C$9*CN_Mobiles!E37106)/(1+EXP(Logistic_Reg!$C$5+Logistic_Reg!$C$6*CN_Mobiles!B37106+Logistic_Reg!$C$7*CN_Mobiles!C37106+Logistic_Reg!$C$8*CN_Mobiles!D37106+Logistic_Reg!$C$9*CN_Mobiles!E37106))</f>
        <v>0.21635548672676488</v>
      </c>
      <c r="H37106">
        <f t="shared" si="1158"/>
        <v>1</v>
      </c>
      <c r="I37106" t="str">
        <f t="shared" si="1159"/>
        <v>Yes</v>
      </c>
    </row>
    <row r="37107" spans="1:9" x14ac:dyDescent="0.3">
      <c r="A37107" t="s">
        <v>37108</v>
      </c>
      <c r="B37107">
        <v>26</v>
      </c>
      <c r="C37107">
        <v>1</v>
      </c>
      <c r="D37107" s="7">
        <v>-0.82243437967496325</v>
      </c>
      <c r="E37107">
        <v>4</v>
      </c>
      <c r="F37107">
        <v>1</v>
      </c>
      <c r="G37107" s="9">
        <f>(Logistic_Reg!$C$5+Logistic_Reg!$C$6*CN_Mobiles!B37107+Logistic_Reg!$C$7*CN_Mobiles!C37107+Logistic_Reg!$C$8*CN_Mobiles!D37107+Logistic_Reg!$C$9*CN_Mobiles!E37107)/(1+EXP(Logistic_Reg!$C$5+Logistic_Reg!$C$6*CN_Mobiles!B37107+Logistic_Reg!$C$7*CN_Mobiles!C37107+Logistic_Reg!$C$8*CN_Mobiles!D37107+Logistic_Reg!$C$9*CN_Mobiles!E37107))</f>
        <v>0.2482600070102432</v>
      </c>
      <c r="H37107">
        <f t="shared" si="1158"/>
        <v>1</v>
      </c>
      <c r="I37107" t="str">
        <f t="shared" si="1159"/>
        <v>Yes</v>
      </c>
    </row>
    <row r="37108" spans="1:9" x14ac:dyDescent="0.3">
      <c r="A37108" t="s">
        <v>37109</v>
      </c>
      <c r="B37108">
        <v>36</v>
      </c>
      <c r="C37108">
        <v>0</v>
      </c>
      <c r="D37108" s="7">
        <v>0.95017887201701334</v>
      </c>
      <c r="E37108">
        <v>3</v>
      </c>
      <c r="F37108">
        <v>1</v>
      </c>
      <c r="G37108" s="9">
        <f>(Logistic_Reg!$C$5+Logistic_Reg!$C$6*CN_Mobiles!B37108+Logistic_Reg!$C$7*CN_Mobiles!C37108+Logistic_Reg!$C$8*CN_Mobiles!D37108+Logistic_Reg!$C$9*CN_Mobiles!E37108)/(1+EXP(Logistic_Reg!$C$5+Logistic_Reg!$C$6*CN_Mobiles!B37108+Logistic_Reg!$C$7*CN_Mobiles!C37108+Logistic_Reg!$C$8*CN_Mobiles!D37108+Logistic_Reg!$C$9*CN_Mobiles!E37108))</f>
        <v>0.27808088140050169</v>
      </c>
      <c r="H37108">
        <f t="shared" si="1158"/>
        <v>1</v>
      </c>
      <c r="I37108" t="str">
        <f t="shared" si="1159"/>
        <v>Yes</v>
      </c>
    </row>
    <row r="37109" spans="1:9" x14ac:dyDescent="0.3">
      <c r="A37109" t="s">
        <v>37110</v>
      </c>
      <c r="B37109">
        <v>60</v>
      </c>
      <c r="C37109">
        <v>0</v>
      </c>
      <c r="D37109" s="7">
        <v>0.34511664849560608</v>
      </c>
      <c r="E37109">
        <v>2</v>
      </c>
      <c r="F37109">
        <v>0</v>
      </c>
      <c r="G37109" s="9">
        <f>(Logistic_Reg!$C$5+Logistic_Reg!$C$6*CN_Mobiles!B37109+Logistic_Reg!$C$7*CN_Mobiles!C37109+Logistic_Reg!$C$8*CN_Mobiles!D37109+Logistic_Reg!$C$9*CN_Mobiles!E37109)/(1+EXP(Logistic_Reg!$C$5+Logistic_Reg!$C$6*CN_Mobiles!B37109+Logistic_Reg!$C$7*CN_Mobiles!C37109+Logistic_Reg!$C$8*CN_Mobiles!D37109+Logistic_Reg!$C$9*CN_Mobiles!E37109))</f>
        <v>-8.5998731507247156E-2</v>
      </c>
      <c r="H37109">
        <f t="shared" si="1158"/>
        <v>0</v>
      </c>
      <c r="I37109" t="str">
        <f t="shared" si="1159"/>
        <v>Yes</v>
      </c>
    </row>
    <row r="37110" spans="1:9" x14ac:dyDescent="0.3">
      <c r="A37110" t="s">
        <v>37111</v>
      </c>
      <c r="B37110">
        <v>48</v>
      </c>
      <c r="C37110">
        <v>1</v>
      </c>
      <c r="D37110" s="7">
        <v>-0.58189313536673681</v>
      </c>
      <c r="E37110">
        <v>2</v>
      </c>
      <c r="F37110">
        <v>1</v>
      </c>
      <c r="G37110" s="9">
        <f>(Logistic_Reg!$C$5+Logistic_Reg!$C$6*CN_Mobiles!B37110+Logistic_Reg!$C$7*CN_Mobiles!C37110+Logistic_Reg!$C$8*CN_Mobiles!D37110+Logistic_Reg!$C$9*CN_Mobiles!E37110)/(1+EXP(Logistic_Reg!$C$5+Logistic_Reg!$C$6*CN_Mobiles!B37110+Logistic_Reg!$C$7*CN_Mobiles!C37110+Logistic_Reg!$C$8*CN_Mobiles!D37110+Logistic_Reg!$C$9*CN_Mobiles!E37110))</f>
        <v>-0.10151973058980288</v>
      </c>
      <c r="H37110">
        <f t="shared" si="1158"/>
        <v>0</v>
      </c>
      <c r="I37110" t="str">
        <f t="shared" si="1159"/>
        <v>No</v>
      </c>
    </row>
    <row r="37111" spans="1:9" x14ac:dyDescent="0.3">
      <c r="A37111" t="s">
        <v>37112</v>
      </c>
      <c r="B37111">
        <v>29</v>
      </c>
      <c r="C37111">
        <v>0</v>
      </c>
      <c r="D37111" s="7">
        <v>-0.61892905924683528</v>
      </c>
      <c r="E37111">
        <v>3</v>
      </c>
      <c r="F37111">
        <v>0</v>
      </c>
      <c r="G37111" s="9">
        <f>(Logistic_Reg!$C$5+Logistic_Reg!$C$6*CN_Mobiles!B37111+Logistic_Reg!$C$7*CN_Mobiles!C37111+Logistic_Reg!$C$8*CN_Mobiles!D37111+Logistic_Reg!$C$9*CN_Mobiles!E37111)/(1+EXP(Logistic_Reg!$C$5+Logistic_Reg!$C$6*CN_Mobiles!B37111+Logistic_Reg!$C$7*CN_Mobiles!C37111+Logistic_Reg!$C$8*CN_Mobiles!D37111+Logistic_Reg!$C$9*CN_Mobiles!E37111))</f>
        <v>0.23910925086637508</v>
      </c>
      <c r="H37111">
        <f t="shared" si="1158"/>
        <v>1</v>
      </c>
      <c r="I37111" t="str">
        <f t="shared" si="1159"/>
        <v>No</v>
      </c>
    </row>
    <row r="37112" spans="1:9" x14ac:dyDescent="0.3">
      <c r="A37112" t="s">
        <v>37113</v>
      </c>
      <c r="B37112">
        <v>39</v>
      </c>
      <c r="C37112">
        <v>1</v>
      </c>
      <c r="D37112" s="7">
        <v>1.0930534763932798</v>
      </c>
      <c r="E37112">
        <v>3</v>
      </c>
      <c r="F37112">
        <v>1</v>
      </c>
      <c r="G37112" s="9">
        <f>(Logistic_Reg!$C$5+Logistic_Reg!$C$6*CN_Mobiles!B37112+Logistic_Reg!$C$7*CN_Mobiles!C37112+Logistic_Reg!$C$8*CN_Mobiles!D37112+Logistic_Reg!$C$9*CN_Mobiles!E37112)/(1+EXP(Logistic_Reg!$C$5+Logistic_Reg!$C$6*CN_Mobiles!B37112+Logistic_Reg!$C$7*CN_Mobiles!C37112+Logistic_Reg!$C$8*CN_Mobiles!D37112+Logistic_Reg!$C$9*CN_Mobiles!E37112))</f>
        <v>0.26857326128126391</v>
      </c>
      <c r="H37112">
        <f t="shared" si="1158"/>
        <v>1</v>
      </c>
      <c r="I37112" t="str">
        <f t="shared" si="1159"/>
        <v>Yes</v>
      </c>
    </row>
    <row r="37113" spans="1:9" x14ac:dyDescent="0.3">
      <c r="A37113" t="s">
        <v>37114</v>
      </c>
      <c r="B37113">
        <v>47</v>
      </c>
      <c r="C37113">
        <v>0</v>
      </c>
      <c r="D37113" s="7">
        <v>1.643384157799114</v>
      </c>
      <c r="E37113">
        <v>2</v>
      </c>
      <c r="F37113">
        <v>0</v>
      </c>
      <c r="G37113" s="9">
        <f>(Logistic_Reg!$C$5+Logistic_Reg!$C$6*CN_Mobiles!B37113+Logistic_Reg!$C$7*CN_Mobiles!C37113+Logistic_Reg!$C$8*CN_Mobiles!D37113+Logistic_Reg!$C$9*CN_Mobiles!E37113)/(1+EXP(Logistic_Reg!$C$5+Logistic_Reg!$C$6*CN_Mobiles!B37113+Logistic_Reg!$C$7*CN_Mobiles!C37113+Logistic_Reg!$C$8*CN_Mobiles!D37113+Logistic_Reg!$C$9*CN_Mobiles!E37113))</f>
        <v>0.20109056668987743</v>
      </c>
      <c r="H37113">
        <f t="shared" si="1158"/>
        <v>1</v>
      </c>
      <c r="I37113" t="str">
        <f t="shared" si="1159"/>
        <v>No</v>
      </c>
    </row>
    <row r="37114" spans="1:9" x14ac:dyDescent="0.3">
      <c r="A37114" t="s">
        <v>37115</v>
      </c>
      <c r="B37114">
        <v>31</v>
      </c>
      <c r="C37114">
        <v>0</v>
      </c>
      <c r="D37114" s="7">
        <v>0.34863445212073035</v>
      </c>
      <c r="E37114">
        <v>2</v>
      </c>
      <c r="F37114">
        <v>0</v>
      </c>
      <c r="G37114" s="9">
        <f>(Logistic_Reg!$C$5+Logistic_Reg!$C$6*CN_Mobiles!B37114+Logistic_Reg!$C$7*CN_Mobiles!C37114+Logistic_Reg!$C$8*CN_Mobiles!D37114+Logistic_Reg!$C$9*CN_Mobiles!E37114)/(1+EXP(Logistic_Reg!$C$5+Logistic_Reg!$C$6*CN_Mobiles!B37114+Logistic_Reg!$C$7*CN_Mobiles!C37114+Logistic_Reg!$C$8*CN_Mobiles!D37114+Logistic_Reg!$C$9*CN_Mobiles!E37114))</f>
        <v>7.8743783790356237E-2</v>
      </c>
      <c r="H37114">
        <f t="shared" si="1158"/>
        <v>0</v>
      </c>
      <c r="I37114" t="str">
        <f t="shared" si="1159"/>
        <v>Yes</v>
      </c>
    </row>
    <row r="37115" spans="1:9" x14ac:dyDescent="0.3">
      <c r="A37115" t="s">
        <v>37116</v>
      </c>
      <c r="B37115">
        <v>65</v>
      </c>
      <c r="C37115">
        <v>1</v>
      </c>
      <c r="D37115" s="7">
        <v>1.1525725055852536</v>
      </c>
      <c r="E37115">
        <v>4</v>
      </c>
      <c r="F37115">
        <v>1</v>
      </c>
      <c r="G37115" s="9">
        <f>(Logistic_Reg!$C$5+Logistic_Reg!$C$6*CN_Mobiles!B37115+Logistic_Reg!$C$7*CN_Mobiles!C37115+Logistic_Reg!$C$8*CN_Mobiles!D37115+Logistic_Reg!$C$9*CN_Mobiles!E37115)/(1+EXP(Logistic_Reg!$C$5+Logistic_Reg!$C$6*CN_Mobiles!B37115+Logistic_Reg!$C$7*CN_Mobiles!C37115+Logistic_Reg!$C$8*CN_Mobiles!D37115+Logistic_Reg!$C$9*CN_Mobiles!E37115))</f>
        <v>0.20991065670985554</v>
      </c>
      <c r="H37115">
        <f t="shared" si="1158"/>
        <v>1</v>
      </c>
      <c r="I37115" t="str">
        <f t="shared" si="1159"/>
        <v>Yes</v>
      </c>
    </row>
    <row r="37116" spans="1:9" x14ac:dyDescent="0.3">
      <c r="A37116" t="s">
        <v>37117</v>
      </c>
      <c r="B37116">
        <v>61</v>
      </c>
      <c r="C37116">
        <v>0</v>
      </c>
      <c r="D37116" s="7">
        <v>-0.81216460123473222</v>
      </c>
      <c r="E37116">
        <v>2</v>
      </c>
      <c r="F37116">
        <v>0</v>
      </c>
      <c r="G37116" s="9">
        <f>(Logistic_Reg!$C$5+Logistic_Reg!$C$6*CN_Mobiles!B37116+Logistic_Reg!$C$7*CN_Mobiles!C37116+Logistic_Reg!$C$8*CN_Mobiles!D37116+Logistic_Reg!$C$9*CN_Mobiles!E37116)/(1+EXP(Logistic_Reg!$C$5+Logistic_Reg!$C$6*CN_Mobiles!B37116+Logistic_Reg!$C$7*CN_Mobiles!C37116+Logistic_Reg!$C$8*CN_Mobiles!D37116+Logistic_Reg!$C$9*CN_Mobiles!E37116))</f>
        <v>-0.44369583368591181</v>
      </c>
      <c r="H37116">
        <f t="shared" si="1158"/>
        <v>0</v>
      </c>
      <c r="I37116" t="str">
        <f t="shared" si="1159"/>
        <v>Yes</v>
      </c>
    </row>
    <row r="37117" spans="1:9" x14ac:dyDescent="0.3">
      <c r="A37117" t="s">
        <v>37118</v>
      </c>
      <c r="B37117">
        <v>62</v>
      </c>
      <c r="C37117">
        <v>1</v>
      </c>
      <c r="D37117" s="7">
        <v>1.8877020917135345</v>
      </c>
      <c r="E37117">
        <v>4</v>
      </c>
      <c r="F37117">
        <v>1</v>
      </c>
      <c r="G37117" s="9">
        <f>(Logistic_Reg!$C$5+Logistic_Reg!$C$6*CN_Mobiles!B37117+Logistic_Reg!$C$7*CN_Mobiles!C37117+Logistic_Reg!$C$8*CN_Mobiles!D37117+Logistic_Reg!$C$9*CN_Mobiles!E37117)/(1+EXP(Logistic_Reg!$C$5+Logistic_Reg!$C$6*CN_Mobiles!B37117+Logistic_Reg!$C$7*CN_Mobiles!C37117+Logistic_Reg!$C$8*CN_Mobiles!D37117+Logistic_Reg!$C$9*CN_Mobiles!E37117))</f>
        <v>0.17502778757639184</v>
      </c>
      <c r="H37117">
        <f t="shared" si="1158"/>
        <v>1</v>
      </c>
      <c r="I37117" t="str">
        <f t="shared" si="1159"/>
        <v>Yes</v>
      </c>
    </row>
    <row r="37118" spans="1:9" x14ac:dyDescent="0.3">
      <c r="A37118" t="s">
        <v>37119</v>
      </c>
      <c r="B37118">
        <v>33</v>
      </c>
      <c r="C37118">
        <v>0</v>
      </c>
      <c r="D37118" s="7">
        <v>0.42216949218488475</v>
      </c>
      <c r="E37118">
        <v>2</v>
      </c>
      <c r="F37118">
        <v>1</v>
      </c>
      <c r="G37118" s="9">
        <f>(Logistic_Reg!$C$5+Logistic_Reg!$C$6*CN_Mobiles!B37118+Logistic_Reg!$C$7*CN_Mobiles!C37118+Logistic_Reg!$C$8*CN_Mobiles!D37118+Logistic_Reg!$C$9*CN_Mobiles!E37118)/(1+EXP(Logistic_Reg!$C$5+Logistic_Reg!$C$6*CN_Mobiles!B37118+Logistic_Reg!$C$7*CN_Mobiles!C37118+Logistic_Reg!$C$8*CN_Mobiles!D37118+Logistic_Reg!$C$9*CN_Mobiles!E37118))</f>
        <v>8.2451369183910828E-2</v>
      </c>
      <c r="H37118">
        <f t="shared" si="1158"/>
        <v>0</v>
      </c>
      <c r="I37118" t="str">
        <f t="shared" si="1159"/>
        <v>No</v>
      </c>
    </row>
    <row r="37119" spans="1:9" x14ac:dyDescent="0.3">
      <c r="A37119" t="s">
        <v>37120</v>
      </c>
      <c r="B37119">
        <v>38</v>
      </c>
      <c r="C37119">
        <v>0</v>
      </c>
      <c r="D37119" s="7">
        <v>0.1432008118483109</v>
      </c>
      <c r="E37119">
        <v>2</v>
      </c>
      <c r="F37119">
        <v>0</v>
      </c>
      <c r="G37119" s="9">
        <f>(Logistic_Reg!$C$5+Logistic_Reg!$C$6*CN_Mobiles!B37119+Logistic_Reg!$C$7*CN_Mobiles!C37119+Logistic_Reg!$C$8*CN_Mobiles!D37119+Logistic_Reg!$C$9*CN_Mobiles!E37119)/(1+EXP(Logistic_Reg!$C$5+Logistic_Reg!$C$6*CN_Mobiles!B37119+Logistic_Reg!$C$7*CN_Mobiles!C37119+Logistic_Reg!$C$8*CN_Mobiles!D37119+Logistic_Reg!$C$9*CN_Mobiles!E37119))</f>
        <v>1.9341487646889353E-3</v>
      </c>
      <c r="H37119">
        <f t="shared" si="1158"/>
        <v>0</v>
      </c>
      <c r="I37119" t="str">
        <f t="shared" si="1159"/>
        <v>Yes</v>
      </c>
    </row>
    <row r="37120" spans="1:9" x14ac:dyDescent="0.3">
      <c r="A37120" t="s">
        <v>37121</v>
      </c>
      <c r="B37120">
        <v>44</v>
      </c>
      <c r="C37120">
        <v>1</v>
      </c>
      <c r="D37120" s="7">
        <v>1.6503740792879975</v>
      </c>
      <c r="E37120">
        <v>3</v>
      </c>
      <c r="F37120">
        <v>1</v>
      </c>
      <c r="G37120" s="9">
        <f>(Logistic_Reg!$C$5+Logistic_Reg!$C$6*CN_Mobiles!B37120+Logistic_Reg!$C$7*CN_Mobiles!C37120+Logistic_Reg!$C$8*CN_Mobiles!D37120+Logistic_Reg!$C$9*CN_Mobiles!E37120)/(1+EXP(Logistic_Reg!$C$5+Logistic_Reg!$C$6*CN_Mobiles!B37120+Logistic_Reg!$C$7*CN_Mobiles!C37120+Logistic_Reg!$C$8*CN_Mobiles!D37120+Logistic_Reg!$C$9*CN_Mobiles!E37120))</f>
        <v>0.25630213920655404</v>
      </c>
      <c r="H37120">
        <f t="shared" si="1158"/>
        <v>1</v>
      </c>
      <c r="I37120" t="str">
        <f t="shared" si="1159"/>
        <v>Yes</v>
      </c>
    </row>
    <row r="37121" spans="1:9" x14ac:dyDescent="0.3">
      <c r="A37121" t="s">
        <v>37122</v>
      </c>
      <c r="B37121">
        <v>50</v>
      </c>
      <c r="C37121">
        <v>1</v>
      </c>
      <c r="D37121" s="7">
        <v>-0.42050247262381107</v>
      </c>
      <c r="E37121">
        <v>2</v>
      </c>
      <c r="F37121">
        <v>0</v>
      </c>
      <c r="G37121" s="9">
        <f>(Logistic_Reg!$C$5+Logistic_Reg!$C$6*CN_Mobiles!B37121+Logistic_Reg!$C$7*CN_Mobiles!C37121+Logistic_Reg!$C$8*CN_Mobiles!D37121+Logistic_Reg!$C$9*CN_Mobiles!E37121)/(1+EXP(Logistic_Reg!$C$5+Logistic_Reg!$C$6*CN_Mobiles!B37121+Logistic_Reg!$C$7*CN_Mobiles!C37121+Logistic_Reg!$C$8*CN_Mobiles!D37121+Logistic_Reg!$C$9*CN_Mobiles!E37121))</f>
        <v>-7.4252377432968864E-2</v>
      </c>
      <c r="H37121">
        <f t="shared" si="1158"/>
        <v>0</v>
      </c>
      <c r="I37121" t="str">
        <f t="shared" si="1159"/>
        <v>Yes</v>
      </c>
    </row>
    <row r="37122" spans="1:9" x14ac:dyDescent="0.3">
      <c r="A37122" t="s">
        <v>37123</v>
      </c>
      <c r="B37122">
        <v>61</v>
      </c>
      <c r="C37122">
        <v>0</v>
      </c>
      <c r="D37122" s="7">
        <v>-1.011430663722843</v>
      </c>
      <c r="E37122">
        <v>3</v>
      </c>
      <c r="F37122">
        <v>1</v>
      </c>
      <c r="G37122" s="9">
        <f>(Logistic_Reg!$C$5+Logistic_Reg!$C$6*CN_Mobiles!B37122+Logistic_Reg!$C$7*CN_Mobiles!C37122+Logistic_Reg!$C$8*CN_Mobiles!D37122+Logistic_Reg!$C$9*CN_Mobiles!E37122)/(1+EXP(Logistic_Reg!$C$5+Logistic_Reg!$C$6*CN_Mobiles!B37122+Logistic_Reg!$C$7*CN_Mobiles!C37122+Logistic_Reg!$C$8*CN_Mobiles!D37122+Logistic_Reg!$C$9*CN_Mobiles!E37122))</f>
        <v>9.2722528332152387E-2</v>
      </c>
      <c r="H37122">
        <f t="shared" si="1158"/>
        <v>0</v>
      </c>
      <c r="I37122" t="str">
        <f t="shared" si="1159"/>
        <v>No</v>
      </c>
    </row>
    <row r="37123" spans="1:9" x14ac:dyDescent="0.3">
      <c r="A37123" t="s">
        <v>37124</v>
      </c>
      <c r="B37123">
        <v>64</v>
      </c>
      <c r="C37123">
        <v>1</v>
      </c>
      <c r="D37123" s="7">
        <v>1.0341550121265184</v>
      </c>
      <c r="E37123">
        <v>3</v>
      </c>
      <c r="F37123">
        <v>1</v>
      </c>
      <c r="G37123" s="9">
        <f>(Logistic_Reg!$C$5+Logistic_Reg!$C$6*CN_Mobiles!B37123+Logistic_Reg!$C$7*CN_Mobiles!C37123+Logistic_Reg!$C$8*CN_Mobiles!D37123+Logistic_Reg!$C$9*CN_Mobiles!E37123)/(1+EXP(Logistic_Reg!$C$5+Logistic_Reg!$C$6*CN_Mobiles!B37123+Logistic_Reg!$C$7*CN_Mobiles!C37123+Logistic_Reg!$C$8*CN_Mobiles!D37123+Logistic_Reg!$C$9*CN_Mobiles!E37123))</f>
        <v>0.2784400330155703</v>
      </c>
      <c r="H37123">
        <f t="shared" ref="H37123:H37186" si="1160">IF(G37123&gt;=0.15,1,0)</f>
        <v>1</v>
      </c>
      <c r="I37123" t="str">
        <f t="shared" ref="I37123:I37186" si="1161">IF(H37123=F37123,"Yes","No")</f>
        <v>Yes</v>
      </c>
    </row>
    <row r="37124" spans="1:9" x14ac:dyDescent="0.3">
      <c r="A37124" t="s">
        <v>37125</v>
      </c>
      <c r="B37124">
        <v>34</v>
      </c>
      <c r="C37124">
        <v>1</v>
      </c>
      <c r="D37124" s="7">
        <v>-0.82448452821622886</v>
      </c>
      <c r="E37124">
        <v>2</v>
      </c>
      <c r="F37124">
        <v>1</v>
      </c>
      <c r="G37124" s="9">
        <f>(Logistic_Reg!$C$5+Logistic_Reg!$C$6*CN_Mobiles!B37124+Logistic_Reg!$C$7*CN_Mobiles!C37124+Logistic_Reg!$C$8*CN_Mobiles!D37124+Logistic_Reg!$C$9*CN_Mobiles!E37124)/(1+EXP(Logistic_Reg!$C$5+Logistic_Reg!$C$6*CN_Mobiles!B37124+Logistic_Reg!$C$7*CN_Mobiles!C37124+Logistic_Reg!$C$8*CN_Mobiles!D37124+Logistic_Reg!$C$9*CN_Mobiles!E37124))</f>
        <v>-6.9925556323821692E-2</v>
      </c>
      <c r="H37124">
        <f t="shared" si="1160"/>
        <v>0</v>
      </c>
      <c r="I37124" t="str">
        <f t="shared" si="1161"/>
        <v>No</v>
      </c>
    </row>
    <row r="37125" spans="1:9" x14ac:dyDescent="0.3">
      <c r="A37125" t="s">
        <v>37126</v>
      </c>
      <c r="B37125">
        <v>26</v>
      </c>
      <c r="C37125">
        <v>1</v>
      </c>
      <c r="D37125" s="7">
        <v>-0.66235718257128839</v>
      </c>
      <c r="E37125">
        <v>1</v>
      </c>
      <c r="F37125">
        <v>0</v>
      </c>
      <c r="G37125" s="9">
        <f>(Logistic_Reg!$C$5+Logistic_Reg!$C$6*CN_Mobiles!B37125+Logistic_Reg!$C$7*CN_Mobiles!C37125+Logistic_Reg!$C$8*CN_Mobiles!D37125+Logistic_Reg!$C$9*CN_Mobiles!E37125)/(1+EXP(Logistic_Reg!$C$5+Logistic_Reg!$C$6*CN_Mobiles!B37125+Logistic_Reg!$C$7*CN_Mobiles!C37125+Logistic_Reg!$C$8*CN_Mobiles!D37125+Logistic_Reg!$C$9*CN_Mobiles!E37125))</f>
        <v>-0.67011641539540023</v>
      </c>
      <c r="H37125">
        <f t="shared" si="1160"/>
        <v>0</v>
      </c>
      <c r="I37125" t="str">
        <f t="shared" si="1161"/>
        <v>Yes</v>
      </c>
    </row>
    <row r="37126" spans="1:9" x14ac:dyDescent="0.3">
      <c r="A37126" t="s">
        <v>37127</v>
      </c>
      <c r="B37126">
        <v>52</v>
      </c>
      <c r="C37126">
        <v>0</v>
      </c>
      <c r="D37126" s="7">
        <v>-0.54793338608523223</v>
      </c>
      <c r="E37126">
        <v>4</v>
      </c>
      <c r="F37126">
        <v>1</v>
      </c>
      <c r="G37126" s="9">
        <f>(Logistic_Reg!$C$5+Logistic_Reg!$C$6*CN_Mobiles!B37126+Logistic_Reg!$C$7*CN_Mobiles!C37126+Logistic_Reg!$C$8*CN_Mobiles!D37126+Logistic_Reg!$C$9*CN_Mobiles!E37126)/(1+EXP(Logistic_Reg!$C$5+Logistic_Reg!$C$6*CN_Mobiles!B37126+Logistic_Reg!$C$7*CN_Mobiles!C37126+Logistic_Reg!$C$8*CN_Mobiles!D37126+Logistic_Reg!$C$9*CN_Mobiles!E37126))</f>
        <v>0.27470248160094318</v>
      </c>
      <c r="H37126">
        <f t="shared" si="1160"/>
        <v>1</v>
      </c>
      <c r="I37126" t="str">
        <f t="shared" si="1161"/>
        <v>Yes</v>
      </c>
    </row>
    <row r="37127" spans="1:9" x14ac:dyDescent="0.3">
      <c r="A37127" t="s">
        <v>37128</v>
      </c>
      <c r="B37127">
        <v>57</v>
      </c>
      <c r="C37127">
        <v>1</v>
      </c>
      <c r="D37127" s="7">
        <v>1.3304785710617184</v>
      </c>
      <c r="E37127">
        <v>2</v>
      </c>
      <c r="F37127">
        <v>1</v>
      </c>
      <c r="G37127" s="9">
        <f>(Logistic_Reg!$C$5+Logistic_Reg!$C$6*CN_Mobiles!B37127+Logistic_Reg!$C$7*CN_Mobiles!C37127+Logistic_Reg!$C$8*CN_Mobiles!D37127+Logistic_Reg!$C$9*CN_Mobiles!E37127)/(1+EXP(Logistic_Reg!$C$5+Logistic_Reg!$C$6*CN_Mobiles!B37127+Logistic_Reg!$C$7*CN_Mobiles!C37127+Logistic_Reg!$C$8*CN_Mobiles!D37127+Logistic_Reg!$C$9*CN_Mobiles!E37127))</f>
        <v>0.19828164380496849</v>
      </c>
      <c r="H37127">
        <f t="shared" si="1160"/>
        <v>1</v>
      </c>
      <c r="I37127" t="str">
        <f t="shared" si="1161"/>
        <v>Yes</v>
      </c>
    </row>
    <row r="37128" spans="1:9" x14ac:dyDescent="0.3">
      <c r="A37128" t="s">
        <v>37129</v>
      </c>
      <c r="B37128">
        <v>50</v>
      </c>
      <c r="C37128">
        <v>0</v>
      </c>
      <c r="D37128" s="7">
        <v>-0.39718560216702009</v>
      </c>
      <c r="E37128">
        <v>3</v>
      </c>
      <c r="F37128">
        <v>1</v>
      </c>
      <c r="G37128" s="9">
        <f>(Logistic_Reg!$C$5+Logistic_Reg!$C$6*CN_Mobiles!B37128+Logistic_Reg!$C$7*CN_Mobiles!C37128+Logistic_Reg!$C$8*CN_Mobiles!D37128+Logistic_Reg!$C$9*CN_Mobiles!E37128)/(1+EXP(Logistic_Reg!$C$5+Logistic_Reg!$C$6*CN_Mobiles!B37128+Logistic_Reg!$C$7*CN_Mobiles!C37128+Logistic_Reg!$C$8*CN_Mobiles!D37128+Logistic_Reg!$C$9*CN_Mobiles!E37128))</f>
        <v>0.21201328092181168</v>
      </c>
      <c r="H37128">
        <f t="shared" si="1160"/>
        <v>1</v>
      </c>
      <c r="I37128" t="str">
        <f t="shared" si="1161"/>
        <v>Yes</v>
      </c>
    </row>
    <row r="37129" spans="1:9" x14ac:dyDescent="0.3">
      <c r="A37129" t="s">
        <v>37130</v>
      </c>
      <c r="B37129">
        <v>26</v>
      </c>
      <c r="C37129">
        <v>0</v>
      </c>
      <c r="D37129" s="7">
        <v>-0.62412200745535207</v>
      </c>
      <c r="E37129">
        <v>2</v>
      </c>
      <c r="F37129">
        <v>0</v>
      </c>
      <c r="G37129" s="9">
        <f>(Logistic_Reg!$C$5+Logistic_Reg!$C$6*CN_Mobiles!B37129+Logistic_Reg!$C$7*CN_Mobiles!C37129+Logistic_Reg!$C$8*CN_Mobiles!D37129+Logistic_Reg!$C$9*CN_Mobiles!E37129)/(1+EXP(Logistic_Reg!$C$5+Logistic_Reg!$C$6*CN_Mobiles!B37129+Logistic_Reg!$C$7*CN_Mobiles!C37129+Logistic_Reg!$C$8*CN_Mobiles!D37129+Logistic_Reg!$C$9*CN_Mobiles!E37129))</f>
        <v>-0.10457741762801968</v>
      </c>
      <c r="H37129">
        <f t="shared" si="1160"/>
        <v>0</v>
      </c>
      <c r="I37129" t="str">
        <f t="shared" si="1161"/>
        <v>Yes</v>
      </c>
    </row>
    <row r="37130" spans="1:9" x14ac:dyDescent="0.3">
      <c r="A37130" t="s">
        <v>37131</v>
      </c>
      <c r="B37130">
        <v>30</v>
      </c>
      <c r="C37130">
        <v>0</v>
      </c>
      <c r="D37130" s="7">
        <v>0.54659085611637059</v>
      </c>
      <c r="E37130">
        <v>3</v>
      </c>
      <c r="F37130">
        <v>1</v>
      </c>
      <c r="G37130" s="9">
        <f>(Logistic_Reg!$C$5+Logistic_Reg!$C$6*CN_Mobiles!B37130+Logistic_Reg!$C$7*CN_Mobiles!C37130+Logistic_Reg!$C$8*CN_Mobiles!D37130+Logistic_Reg!$C$9*CN_Mobiles!E37130)/(1+EXP(Logistic_Reg!$C$5+Logistic_Reg!$C$6*CN_Mobiles!B37130+Logistic_Reg!$C$7*CN_Mobiles!C37130+Logistic_Reg!$C$8*CN_Mobiles!D37130+Logistic_Reg!$C$9*CN_Mobiles!E37130))</f>
        <v>0.27823070575247799</v>
      </c>
      <c r="H37130">
        <f t="shared" si="1160"/>
        <v>1</v>
      </c>
      <c r="I37130" t="str">
        <f t="shared" si="1161"/>
        <v>Yes</v>
      </c>
    </row>
    <row r="37131" spans="1:9" x14ac:dyDescent="0.3">
      <c r="A37131" t="s">
        <v>37132</v>
      </c>
      <c r="B37131">
        <v>27</v>
      </c>
      <c r="C37131">
        <v>1</v>
      </c>
      <c r="D37131" s="7">
        <v>-1.453891551825145</v>
      </c>
      <c r="E37131">
        <v>2</v>
      </c>
      <c r="F37131">
        <v>1</v>
      </c>
      <c r="G37131" s="9">
        <f>(Logistic_Reg!$C$5+Logistic_Reg!$C$6*CN_Mobiles!B37131+Logistic_Reg!$C$7*CN_Mobiles!C37131+Logistic_Reg!$C$8*CN_Mobiles!D37131+Logistic_Reg!$C$9*CN_Mobiles!E37131)/(1+EXP(Logistic_Reg!$C$5+Logistic_Reg!$C$6*CN_Mobiles!B37131+Logistic_Reg!$C$7*CN_Mobiles!C37131+Logistic_Reg!$C$8*CN_Mobiles!D37131+Logistic_Reg!$C$9*CN_Mobiles!E37131))</f>
        <v>-0.18764921638863705</v>
      </c>
      <c r="H37131">
        <f t="shared" si="1160"/>
        <v>0</v>
      </c>
      <c r="I37131" t="str">
        <f t="shared" si="1161"/>
        <v>No</v>
      </c>
    </row>
    <row r="37132" spans="1:9" x14ac:dyDescent="0.3">
      <c r="A37132" t="s">
        <v>37133</v>
      </c>
      <c r="B37132">
        <v>27</v>
      </c>
      <c r="C37132">
        <v>1</v>
      </c>
      <c r="D37132" s="7">
        <v>-0.62922358414113877</v>
      </c>
      <c r="E37132">
        <v>1</v>
      </c>
      <c r="F37132">
        <v>1</v>
      </c>
      <c r="G37132" s="9">
        <f>(Logistic_Reg!$C$5+Logistic_Reg!$C$6*CN_Mobiles!B37132+Logistic_Reg!$C$7*CN_Mobiles!C37132+Logistic_Reg!$C$8*CN_Mobiles!D37132+Logistic_Reg!$C$9*CN_Mobiles!E37132)/(1+EXP(Logistic_Reg!$C$5+Logistic_Reg!$C$6*CN_Mobiles!B37132+Logistic_Reg!$C$7*CN_Mobiles!C37132+Logistic_Reg!$C$8*CN_Mobiles!D37132+Logistic_Reg!$C$9*CN_Mobiles!E37132))</f>
        <v>-0.66746134434207194</v>
      </c>
      <c r="H37132">
        <f t="shared" si="1160"/>
        <v>0</v>
      </c>
      <c r="I37132" t="str">
        <f t="shared" si="1161"/>
        <v>No</v>
      </c>
    </row>
    <row r="37133" spans="1:9" x14ac:dyDescent="0.3">
      <c r="A37133" t="s">
        <v>37134</v>
      </c>
      <c r="B37133">
        <v>54</v>
      </c>
      <c r="C37133">
        <v>1</v>
      </c>
      <c r="D37133" s="7">
        <v>0.56150154648195516</v>
      </c>
      <c r="E37133">
        <v>4</v>
      </c>
      <c r="F37133">
        <v>1</v>
      </c>
      <c r="G37133" s="9">
        <f>(Logistic_Reg!$C$5+Logistic_Reg!$C$6*CN_Mobiles!B37133+Logistic_Reg!$C$7*CN_Mobiles!C37133+Logistic_Reg!$C$8*CN_Mobiles!D37133+Logistic_Reg!$C$9*CN_Mobiles!E37133)/(1+EXP(Logistic_Reg!$C$5+Logistic_Reg!$C$6*CN_Mobiles!B37133+Logistic_Reg!$C$7*CN_Mobiles!C37133+Logistic_Reg!$C$8*CN_Mobiles!D37133+Logistic_Reg!$C$9*CN_Mobiles!E37133))</f>
        <v>0.22270530255787296</v>
      </c>
      <c r="H37133">
        <f t="shared" si="1160"/>
        <v>1</v>
      </c>
      <c r="I37133" t="str">
        <f t="shared" si="1161"/>
        <v>Yes</v>
      </c>
    </row>
    <row r="37134" spans="1:9" x14ac:dyDescent="0.3">
      <c r="A37134" t="s">
        <v>37135</v>
      </c>
      <c r="B37134">
        <v>38</v>
      </c>
      <c r="C37134">
        <v>1</v>
      </c>
      <c r="D37134" s="7">
        <v>2.3588840951274594</v>
      </c>
      <c r="E37134">
        <v>3</v>
      </c>
      <c r="F37134">
        <v>1</v>
      </c>
      <c r="G37134" s="9">
        <f>(Logistic_Reg!$C$5+Logistic_Reg!$C$6*CN_Mobiles!B37134+Logistic_Reg!$C$7*CN_Mobiles!C37134+Logistic_Reg!$C$8*CN_Mobiles!D37134+Logistic_Reg!$C$9*CN_Mobiles!E37134)/(1+EXP(Logistic_Reg!$C$5+Logistic_Reg!$C$6*CN_Mobiles!B37134+Logistic_Reg!$C$7*CN_Mobiles!C37134+Logistic_Reg!$C$8*CN_Mobiles!D37134+Logistic_Reg!$C$9*CN_Mobiles!E37134))</f>
        <v>0.2231811869810463</v>
      </c>
      <c r="H37134">
        <f t="shared" si="1160"/>
        <v>1</v>
      </c>
      <c r="I37134" t="str">
        <f t="shared" si="1161"/>
        <v>Yes</v>
      </c>
    </row>
    <row r="37135" spans="1:9" x14ac:dyDescent="0.3">
      <c r="A37135" t="s">
        <v>37136</v>
      </c>
      <c r="B37135">
        <v>38</v>
      </c>
      <c r="C37135">
        <v>1</v>
      </c>
      <c r="D37135" s="7">
        <v>0.21359876296538474</v>
      </c>
      <c r="E37135">
        <v>2</v>
      </c>
      <c r="F37135">
        <v>0</v>
      </c>
      <c r="G37135" s="9">
        <f>(Logistic_Reg!$C$5+Logistic_Reg!$C$6*CN_Mobiles!B37135+Logistic_Reg!$C$7*CN_Mobiles!C37135+Logistic_Reg!$C$8*CN_Mobiles!D37135+Logistic_Reg!$C$9*CN_Mobiles!E37135)/(1+EXP(Logistic_Reg!$C$5+Logistic_Reg!$C$6*CN_Mobiles!B37135+Logistic_Reg!$C$7*CN_Mobiles!C37135+Logistic_Reg!$C$8*CN_Mobiles!D37135+Logistic_Reg!$C$9*CN_Mobiles!E37135))</f>
        <v>0.11747771791812867</v>
      </c>
      <c r="H37135">
        <f t="shared" si="1160"/>
        <v>0</v>
      </c>
      <c r="I37135" t="str">
        <f t="shared" si="1161"/>
        <v>Yes</v>
      </c>
    </row>
    <row r="37136" spans="1:9" x14ac:dyDescent="0.3">
      <c r="A37136" t="s">
        <v>37137</v>
      </c>
      <c r="B37136">
        <v>36</v>
      </c>
      <c r="C37136">
        <v>1</v>
      </c>
      <c r="D37136" s="7">
        <v>0.25529273093134847</v>
      </c>
      <c r="E37136">
        <v>2</v>
      </c>
      <c r="F37136">
        <v>0</v>
      </c>
      <c r="G37136" s="9">
        <f>(Logistic_Reg!$C$5+Logistic_Reg!$C$6*CN_Mobiles!B37136+Logistic_Reg!$C$7*CN_Mobiles!C37136+Logistic_Reg!$C$8*CN_Mobiles!D37136+Logistic_Reg!$C$9*CN_Mobiles!E37136)/(1+EXP(Logistic_Reg!$C$5+Logistic_Reg!$C$6*CN_Mobiles!B37136+Logistic_Reg!$C$7*CN_Mobiles!C37136+Logistic_Reg!$C$8*CN_Mobiles!D37136+Logistic_Reg!$C$9*CN_Mobiles!E37136))</f>
        <v>0.13199607626791568</v>
      </c>
      <c r="H37136">
        <f t="shared" si="1160"/>
        <v>0</v>
      </c>
      <c r="I37136" t="str">
        <f t="shared" si="1161"/>
        <v>Yes</v>
      </c>
    </row>
    <row r="37137" spans="1:9" x14ac:dyDescent="0.3">
      <c r="A37137" t="s">
        <v>37138</v>
      </c>
      <c r="B37137">
        <v>41</v>
      </c>
      <c r="C37137">
        <v>1</v>
      </c>
      <c r="D37137" s="7">
        <v>-1.4625318714433486</v>
      </c>
      <c r="E37137">
        <v>3</v>
      </c>
      <c r="F37137">
        <v>0</v>
      </c>
      <c r="G37137" s="9">
        <f>(Logistic_Reg!$C$5+Logistic_Reg!$C$6*CN_Mobiles!B37137+Logistic_Reg!$C$7*CN_Mobiles!C37137+Logistic_Reg!$C$8*CN_Mobiles!D37137+Logistic_Reg!$C$9*CN_Mobiles!E37137)/(1+EXP(Logistic_Reg!$C$5+Logistic_Reg!$C$6*CN_Mobiles!B37137+Logistic_Reg!$C$7*CN_Mobiles!C37137+Logistic_Reg!$C$8*CN_Mobiles!D37137+Logistic_Reg!$C$9*CN_Mobiles!E37137))</f>
        <v>0.18263976738833132</v>
      </c>
      <c r="H37137">
        <f t="shared" si="1160"/>
        <v>1</v>
      </c>
      <c r="I37137" t="str">
        <f t="shared" si="1161"/>
        <v>No</v>
      </c>
    </row>
    <row r="37138" spans="1:9" x14ac:dyDescent="0.3">
      <c r="A37138" t="s">
        <v>37139</v>
      </c>
      <c r="B37138">
        <v>47</v>
      </c>
      <c r="C37138">
        <v>1</v>
      </c>
      <c r="D37138" s="7">
        <v>2.4592252556726759</v>
      </c>
      <c r="E37138">
        <v>1</v>
      </c>
      <c r="F37138">
        <v>1</v>
      </c>
      <c r="G37138" s="9">
        <f>(Logistic_Reg!$C$5+Logistic_Reg!$C$6*CN_Mobiles!B37138+Logistic_Reg!$C$7*CN_Mobiles!C37138+Logistic_Reg!$C$8*CN_Mobiles!D37138+Logistic_Reg!$C$9*CN_Mobiles!E37138)/(1+EXP(Logistic_Reg!$C$5+Logistic_Reg!$C$6*CN_Mobiles!B37138+Logistic_Reg!$C$7*CN_Mobiles!C37138+Logistic_Reg!$C$8*CN_Mobiles!D37138+Logistic_Reg!$C$9*CN_Mobiles!E37138))</f>
        <v>8.0175460395608134E-2</v>
      </c>
      <c r="H37138">
        <f t="shared" si="1160"/>
        <v>0</v>
      </c>
      <c r="I37138" t="str">
        <f t="shared" si="1161"/>
        <v>No</v>
      </c>
    </row>
    <row r="37139" spans="1:9" x14ac:dyDescent="0.3">
      <c r="A37139" t="s">
        <v>37140</v>
      </c>
      <c r="B37139">
        <v>51</v>
      </c>
      <c r="C37139">
        <v>1</v>
      </c>
      <c r="D37139" s="7">
        <v>2.5024496966443754</v>
      </c>
      <c r="E37139">
        <v>2</v>
      </c>
      <c r="F37139">
        <v>1</v>
      </c>
      <c r="G37139" s="9">
        <f>(Logistic_Reg!$C$5+Logistic_Reg!$C$6*CN_Mobiles!B37139+Logistic_Reg!$C$7*CN_Mobiles!C37139+Logistic_Reg!$C$8*CN_Mobiles!D37139+Logistic_Reg!$C$9*CN_Mobiles!E37139)/(1+EXP(Logistic_Reg!$C$5+Logistic_Reg!$C$6*CN_Mobiles!B37139+Logistic_Reg!$C$7*CN_Mobiles!C37139+Logistic_Reg!$C$8*CN_Mobiles!D37139+Logistic_Reg!$C$9*CN_Mobiles!E37139))</f>
        <v>0.27523055305671079</v>
      </c>
      <c r="H37139">
        <f t="shared" si="1160"/>
        <v>1</v>
      </c>
      <c r="I37139" t="str">
        <f t="shared" si="1161"/>
        <v>Yes</v>
      </c>
    </row>
    <row r="37140" spans="1:9" x14ac:dyDescent="0.3">
      <c r="A37140" t="s">
        <v>37141</v>
      </c>
      <c r="B37140">
        <v>51</v>
      </c>
      <c r="C37140">
        <v>0</v>
      </c>
      <c r="D37140" s="7">
        <v>-0.52694839303145991</v>
      </c>
      <c r="E37140">
        <v>3</v>
      </c>
      <c r="F37140">
        <v>1</v>
      </c>
      <c r="G37140" s="9">
        <f>(Logistic_Reg!$C$5+Logistic_Reg!$C$6*CN_Mobiles!B37140+Logistic_Reg!$C$7*CN_Mobiles!C37140+Logistic_Reg!$C$8*CN_Mobiles!D37140+Logistic_Reg!$C$9*CN_Mobiles!E37140)/(1+EXP(Logistic_Reg!$C$5+Logistic_Reg!$C$6*CN_Mobiles!B37140+Logistic_Reg!$C$7*CN_Mobiles!C37140+Logistic_Reg!$C$8*CN_Mobiles!D37140+Logistic_Reg!$C$9*CN_Mobiles!E37140))</f>
        <v>0.19633483989921721</v>
      </c>
      <c r="H37140">
        <f t="shared" si="1160"/>
        <v>1</v>
      </c>
      <c r="I37140" t="str">
        <f t="shared" si="1161"/>
        <v>Yes</v>
      </c>
    </row>
    <row r="37141" spans="1:9" x14ac:dyDescent="0.3">
      <c r="A37141" t="s">
        <v>37142</v>
      </c>
      <c r="B37141">
        <v>42</v>
      </c>
      <c r="C37141">
        <v>0</v>
      </c>
      <c r="D37141" s="7">
        <v>0.75127829561982451</v>
      </c>
      <c r="E37141">
        <v>2</v>
      </c>
      <c r="F37141">
        <v>1</v>
      </c>
      <c r="G37141" s="9">
        <f>(Logistic_Reg!$C$5+Logistic_Reg!$C$6*CN_Mobiles!B37141+Logistic_Reg!$C$7*CN_Mobiles!C37141+Logistic_Reg!$C$8*CN_Mobiles!D37141+Logistic_Reg!$C$9*CN_Mobiles!E37141)/(1+EXP(Logistic_Reg!$C$5+Logistic_Reg!$C$6*CN_Mobiles!B37141+Logistic_Reg!$C$7*CN_Mobiles!C37141+Logistic_Reg!$C$8*CN_Mobiles!D37141+Logistic_Reg!$C$9*CN_Mobiles!E37141))</f>
        <v>9.8340539163874002E-2</v>
      </c>
      <c r="H37141">
        <f t="shared" si="1160"/>
        <v>0</v>
      </c>
      <c r="I37141" t="str">
        <f t="shared" si="1161"/>
        <v>No</v>
      </c>
    </row>
    <row r="37142" spans="1:9" x14ac:dyDescent="0.3">
      <c r="A37142" t="s">
        <v>37143</v>
      </c>
      <c r="B37142">
        <v>57</v>
      </c>
      <c r="C37142">
        <v>1</v>
      </c>
      <c r="D37142" s="7">
        <v>1.7210518556934342</v>
      </c>
      <c r="E37142">
        <v>2</v>
      </c>
      <c r="F37142">
        <v>0</v>
      </c>
      <c r="G37142" s="9">
        <f>(Logistic_Reg!$C$5+Logistic_Reg!$C$6*CN_Mobiles!B37142+Logistic_Reg!$C$7*CN_Mobiles!C37142+Logistic_Reg!$C$8*CN_Mobiles!D37142+Logistic_Reg!$C$9*CN_Mobiles!E37142)/(1+EXP(Logistic_Reg!$C$5+Logistic_Reg!$C$6*CN_Mobiles!B37142+Logistic_Reg!$C$7*CN_Mobiles!C37142+Logistic_Reg!$C$8*CN_Mobiles!D37142+Logistic_Reg!$C$9*CN_Mobiles!E37142))</f>
        <v>0.23340619955129563</v>
      </c>
      <c r="H37142">
        <f t="shared" si="1160"/>
        <v>1</v>
      </c>
      <c r="I37142" t="str">
        <f t="shared" si="1161"/>
        <v>No</v>
      </c>
    </row>
    <row r="37143" spans="1:9" x14ac:dyDescent="0.3">
      <c r="A37143" t="s">
        <v>37144</v>
      </c>
      <c r="B37143">
        <v>37</v>
      </c>
      <c r="C37143">
        <v>0</v>
      </c>
      <c r="D37143" s="7">
        <v>0.49904720712226452</v>
      </c>
      <c r="E37143">
        <v>4</v>
      </c>
      <c r="F37143">
        <v>1</v>
      </c>
      <c r="G37143" s="9">
        <f>(Logistic_Reg!$C$5+Logistic_Reg!$C$6*CN_Mobiles!B37143+Logistic_Reg!$C$7*CN_Mobiles!C37143+Logistic_Reg!$C$8*CN_Mobiles!D37143+Logistic_Reg!$C$9*CN_Mobiles!E37143)/(1+EXP(Logistic_Reg!$C$5+Logistic_Reg!$C$6*CN_Mobiles!B37143+Logistic_Reg!$C$7*CN_Mobiles!C37143+Logistic_Reg!$C$8*CN_Mobiles!D37143+Logistic_Reg!$C$9*CN_Mobiles!E37143))</f>
        <v>0.22950234404615968</v>
      </c>
      <c r="H37143">
        <f t="shared" si="1160"/>
        <v>1</v>
      </c>
      <c r="I37143" t="str">
        <f t="shared" si="1161"/>
        <v>Yes</v>
      </c>
    </row>
    <row r="37144" spans="1:9" x14ac:dyDescent="0.3">
      <c r="A37144" t="s">
        <v>37145</v>
      </c>
      <c r="B37144">
        <v>50</v>
      </c>
      <c r="C37144">
        <v>1</v>
      </c>
      <c r="D37144" s="7">
        <v>-0.69218427402262761</v>
      </c>
      <c r="E37144">
        <v>2</v>
      </c>
      <c r="F37144">
        <v>0</v>
      </c>
      <c r="G37144" s="9">
        <f>(Logistic_Reg!$C$5+Logistic_Reg!$C$6*CN_Mobiles!B37144+Logistic_Reg!$C$7*CN_Mobiles!C37144+Logistic_Reg!$C$8*CN_Mobiles!D37144+Logistic_Reg!$C$9*CN_Mobiles!E37144)/(1+EXP(Logistic_Reg!$C$5+Logistic_Reg!$C$6*CN_Mobiles!B37144+Logistic_Reg!$C$7*CN_Mobiles!C37144+Logistic_Reg!$C$8*CN_Mobiles!D37144+Logistic_Reg!$C$9*CN_Mobiles!E37144))</f>
        <v>-0.1444391816619231</v>
      </c>
      <c r="H37144">
        <f t="shared" si="1160"/>
        <v>0</v>
      </c>
      <c r="I37144" t="str">
        <f t="shared" si="1161"/>
        <v>Yes</v>
      </c>
    </row>
    <row r="37145" spans="1:9" x14ac:dyDescent="0.3">
      <c r="A37145" t="s">
        <v>37146</v>
      </c>
      <c r="B37145">
        <v>53</v>
      </c>
      <c r="C37145">
        <v>1</v>
      </c>
      <c r="D37145" s="7">
        <v>0.47574366167920473</v>
      </c>
      <c r="E37145">
        <v>3</v>
      </c>
      <c r="F37145">
        <v>0</v>
      </c>
      <c r="G37145" s="9">
        <f>(Logistic_Reg!$C$5+Logistic_Reg!$C$6*CN_Mobiles!B37145+Logistic_Reg!$C$7*CN_Mobiles!C37145+Logistic_Reg!$C$8*CN_Mobiles!D37145+Logistic_Reg!$C$9*CN_Mobiles!E37145)/(1+EXP(Logistic_Reg!$C$5+Logistic_Reg!$C$6*CN_Mobiles!B37145+Logistic_Reg!$C$7*CN_Mobiles!C37145+Logistic_Reg!$C$8*CN_Mobiles!D37145+Logistic_Reg!$C$9*CN_Mobiles!E37145))</f>
        <v>0.27730415659922103</v>
      </c>
      <c r="H37145">
        <f t="shared" si="1160"/>
        <v>1</v>
      </c>
      <c r="I37145" t="str">
        <f t="shared" si="1161"/>
        <v>No</v>
      </c>
    </row>
    <row r="37146" spans="1:9" x14ac:dyDescent="0.3">
      <c r="A37146" t="s">
        <v>37147</v>
      </c>
      <c r="B37146">
        <v>33</v>
      </c>
      <c r="C37146">
        <v>1</v>
      </c>
      <c r="D37146" s="7">
        <v>-0.51930935301651127</v>
      </c>
      <c r="E37146">
        <v>3</v>
      </c>
      <c r="F37146">
        <v>1</v>
      </c>
      <c r="G37146" s="9">
        <f>(Logistic_Reg!$C$5+Logistic_Reg!$C$6*CN_Mobiles!B37146+Logistic_Reg!$C$7*CN_Mobiles!C37146+Logistic_Reg!$C$8*CN_Mobiles!D37146+Logistic_Reg!$C$9*CN_Mobiles!E37146)/(1+EXP(Logistic_Reg!$C$5+Logistic_Reg!$C$6*CN_Mobiles!B37146+Logistic_Reg!$C$7*CN_Mobiles!C37146+Logistic_Reg!$C$8*CN_Mobiles!D37146+Logistic_Reg!$C$9*CN_Mobiles!E37146))</f>
        <v>0.26706734586861913</v>
      </c>
      <c r="H37146">
        <f t="shared" si="1160"/>
        <v>1</v>
      </c>
      <c r="I37146" t="str">
        <f t="shared" si="1161"/>
        <v>Yes</v>
      </c>
    </row>
    <row r="37147" spans="1:9" x14ac:dyDescent="0.3">
      <c r="A37147" t="s">
        <v>37148</v>
      </c>
      <c r="B37147">
        <v>33</v>
      </c>
      <c r="C37147">
        <v>0</v>
      </c>
      <c r="D37147" s="7">
        <v>0.51747379753958289</v>
      </c>
      <c r="E37147">
        <v>3</v>
      </c>
      <c r="F37147">
        <v>1</v>
      </c>
      <c r="G37147" s="9">
        <f>(Logistic_Reg!$C$5+Logistic_Reg!$C$6*CN_Mobiles!B37147+Logistic_Reg!$C$7*CN_Mobiles!C37147+Logistic_Reg!$C$8*CN_Mobiles!D37147+Logistic_Reg!$C$9*CN_Mobiles!E37147)/(1+EXP(Logistic_Reg!$C$5+Logistic_Reg!$C$6*CN_Mobiles!B37147+Logistic_Reg!$C$7*CN_Mobiles!C37147+Logistic_Reg!$C$8*CN_Mobiles!D37147+Logistic_Reg!$C$9*CN_Mobiles!E37147))</f>
        <v>0.27749174305615459</v>
      </c>
      <c r="H37147">
        <f t="shared" si="1160"/>
        <v>1</v>
      </c>
      <c r="I37147" t="str">
        <f t="shared" si="1161"/>
        <v>Yes</v>
      </c>
    </row>
    <row r="37148" spans="1:9" x14ac:dyDescent="0.3">
      <c r="A37148" t="s">
        <v>37149</v>
      </c>
      <c r="B37148">
        <v>28</v>
      </c>
      <c r="C37148">
        <v>0</v>
      </c>
      <c r="D37148" s="7">
        <v>0.64863761841922352</v>
      </c>
      <c r="E37148">
        <v>2</v>
      </c>
      <c r="F37148">
        <v>1</v>
      </c>
      <c r="G37148" s="9">
        <f>(Logistic_Reg!$C$5+Logistic_Reg!$C$6*CN_Mobiles!B37148+Logistic_Reg!$C$7*CN_Mobiles!C37148+Logistic_Reg!$C$8*CN_Mobiles!D37148+Logistic_Reg!$C$9*CN_Mobiles!E37148)/(1+EXP(Logistic_Reg!$C$5+Logistic_Reg!$C$6*CN_Mobiles!B37148+Logistic_Reg!$C$7*CN_Mobiles!C37148+Logistic_Reg!$C$8*CN_Mobiles!D37148+Logistic_Reg!$C$9*CN_Mobiles!E37148))</f>
        <v>0.14004821024620817</v>
      </c>
      <c r="H37148">
        <f t="shared" si="1160"/>
        <v>0</v>
      </c>
      <c r="I37148" t="str">
        <f t="shared" si="1161"/>
        <v>No</v>
      </c>
    </row>
    <row r="37149" spans="1:9" x14ac:dyDescent="0.3">
      <c r="A37149" t="s">
        <v>37150</v>
      </c>
      <c r="B37149">
        <v>60</v>
      </c>
      <c r="C37149">
        <v>0</v>
      </c>
      <c r="D37149" s="7">
        <v>-0.18652855651183978</v>
      </c>
      <c r="E37149">
        <v>4</v>
      </c>
      <c r="F37149">
        <v>1</v>
      </c>
      <c r="G37149" s="9">
        <f>(Logistic_Reg!$C$5+Logistic_Reg!$C$6*CN_Mobiles!B37149+Logistic_Reg!$C$7*CN_Mobiles!C37149+Logistic_Reg!$C$8*CN_Mobiles!D37149+Logistic_Reg!$C$9*CN_Mobiles!E37149)/(1+EXP(Logistic_Reg!$C$5+Logistic_Reg!$C$6*CN_Mobiles!B37149+Logistic_Reg!$C$7*CN_Mobiles!C37149+Logistic_Reg!$C$8*CN_Mobiles!D37149+Logistic_Reg!$C$9*CN_Mobiles!E37149))</f>
        <v>0.27196552661425183</v>
      </c>
      <c r="H37149">
        <f t="shared" si="1160"/>
        <v>1</v>
      </c>
      <c r="I37149" t="str">
        <f t="shared" si="1161"/>
        <v>Yes</v>
      </c>
    </row>
    <row r="37150" spans="1:9" x14ac:dyDescent="0.3">
      <c r="A37150" t="s">
        <v>37151</v>
      </c>
      <c r="B37150">
        <v>28</v>
      </c>
      <c r="C37150">
        <v>0</v>
      </c>
      <c r="D37150" s="7">
        <v>-1.2182044196619768</v>
      </c>
      <c r="E37150">
        <v>1</v>
      </c>
      <c r="F37150">
        <v>0</v>
      </c>
      <c r="G37150" s="9">
        <f>(Logistic_Reg!$C$5+Logistic_Reg!$C$6*CN_Mobiles!B37150+Logistic_Reg!$C$7*CN_Mobiles!C37150+Logistic_Reg!$C$8*CN_Mobiles!D37150+Logistic_Reg!$C$9*CN_Mobiles!E37150)/(1+EXP(Logistic_Reg!$C$5+Logistic_Reg!$C$6*CN_Mobiles!B37150+Logistic_Reg!$C$7*CN_Mobiles!C37150+Logistic_Reg!$C$8*CN_Mobiles!D37150+Logistic_Reg!$C$9*CN_Mobiles!E37150))</f>
        <v>-1.1577517472863057</v>
      </c>
      <c r="H37150">
        <f t="shared" si="1160"/>
        <v>0</v>
      </c>
      <c r="I37150" t="str">
        <f t="shared" si="1161"/>
        <v>Yes</v>
      </c>
    </row>
    <row r="37151" spans="1:9" x14ac:dyDescent="0.3">
      <c r="A37151" t="s">
        <v>37152</v>
      </c>
      <c r="B37151">
        <v>60</v>
      </c>
      <c r="C37151">
        <v>0</v>
      </c>
      <c r="D37151" s="7">
        <v>0.34095924421136814</v>
      </c>
      <c r="E37151">
        <v>3</v>
      </c>
      <c r="F37151">
        <v>1</v>
      </c>
      <c r="G37151" s="9">
        <f>(Logistic_Reg!$C$5+Logistic_Reg!$C$6*CN_Mobiles!B37151+Logistic_Reg!$C$7*CN_Mobiles!C37151+Logistic_Reg!$C$8*CN_Mobiles!D37151+Logistic_Reg!$C$9*CN_Mobiles!E37151)/(1+EXP(Logistic_Reg!$C$5+Logistic_Reg!$C$6*CN_Mobiles!B37151+Logistic_Reg!$C$7*CN_Mobiles!C37151+Logistic_Reg!$C$8*CN_Mobiles!D37151+Logistic_Reg!$C$9*CN_Mobiles!E37151))</f>
        <v>0.24833730764337703</v>
      </c>
      <c r="H37151">
        <f t="shared" si="1160"/>
        <v>1</v>
      </c>
      <c r="I37151" t="str">
        <f t="shared" si="1161"/>
        <v>Yes</v>
      </c>
    </row>
    <row r="37152" spans="1:9" x14ac:dyDescent="0.3">
      <c r="A37152" t="s">
        <v>37153</v>
      </c>
      <c r="B37152">
        <v>41</v>
      </c>
      <c r="C37152">
        <v>1</v>
      </c>
      <c r="D37152" s="7">
        <v>1.0400275360353439</v>
      </c>
      <c r="E37152">
        <v>2</v>
      </c>
      <c r="F37152">
        <v>1</v>
      </c>
      <c r="G37152" s="9">
        <f>(Logistic_Reg!$C$5+Logistic_Reg!$C$6*CN_Mobiles!B37152+Logistic_Reg!$C$7*CN_Mobiles!C37152+Logistic_Reg!$C$8*CN_Mobiles!D37152+Logistic_Reg!$C$9*CN_Mobiles!E37152)/(1+EXP(Logistic_Reg!$C$5+Logistic_Reg!$C$6*CN_Mobiles!B37152+Logistic_Reg!$C$7*CN_Mobiles!C37152+Logistic_Reg!$C$8*CN_Mobiles!D37152+Logistic_Reg!$C$9*CN_Mobiles!E37152))</f>
        <v>0.21139417192892049</v>
      </c>
      <c r="H37152">
        <f t="shared" si="1160"/>
        <v>1</v>
      </c>
      <c r="I37152" t="str">
        <f t="shared" si="1161"/>
        <v>Yes</v>
      </c>
    </row>
    <row r="37153" spans="1:9" x14ac:dyDescent="0.3">
      <c r="A37153" t="s">
        <v>37154</v>
      </c>
      <c r="B37153">
        <v>26</v>
      </c>
      <c r="C37153">
        <v>0</v>
      </c>
      <c r="D37153" s="7">
        <v>0.18276468119061984</v>
      </c>
      <c r="E37153">
        <v>2</v>
      </c>
      <c r="F37153">
        <v>0</v>
      </c>
      <c r="G37153" s="9">
        <f>(Logistic_Reg!$C$5+Logistic_Reg!$C$6*CN_Mobiles!B37153+Logistic_Reg!$C$7*CN_Mobiles!C37153+Logistic_Reg!$C$8*CN_Mobiles!D37153+Logistic_Reg!$C$9*CN_Mobiles!E37153)/(1+EXP(Logistic_Reg!$C$5+Logistic_Reg!$C$6*CN_Mobiles!B37153+Logistic_Reg!$C$7*CN_Mobiles!C37153+Logistic_Reg!$C$8*CN_Mobiles!D37153+Logistic_Reg!$C$9*CN_Mobiles!E37153))</f>
        <v>7.2586780407065066E-2</v>
      </c>
      <c r="H37153">
        <f t="shared" si="1160"/>
        <v>0</v>
      </c>
      <c r="I37153" t="str">
        <f t="shared" si="1161"/>
        <v>Yes</v>
      </c>
    </row>
    <row r="37154" spans="1:9" x14ac:dyDescent="0.3">
      <c r="A37154" t="s">
        <v>37155</v>
      </c>
      <c r="B37154">
        <v>57</v>
      </c>
      <c r="C37154">
        <v>1</v>
      </c>
      <c r="D37154" s="7">
        <v>2.1513660419927501</v>
      </c>
      <c r="E37154">
        <v>2</v>
      </c>
      <c r="F37154">
        <v>0</v>
      </c>
      <c r="G37154" s="9">
        <f>(Logistic_Reg!$C$5+Logistic_Reg!$C$6*CN_Mobiles!B37154+Logistic_Reg!$C$7*CN_Mobiles!C37154+Logistic_Reg!$C$8*CN_Mobiles!D37154+Logistic_Reg!$C$9*CN_Mobiles!E37154)/(1+EXP(Logistic_Reg!$C$5+Logistic_Reg!$C$6*CN_Mobiles!B37154+Logistic_Reg!$C$7*CN_Mobiles!C37154+Logistic_Reg!$C$8*CN_Mobiles!D37154+Logistic_Reg!$C$9*CN_Mobiles!E37154))</f>
        <v>0.25934063480895919</v>
      </c>
      <c r="H37154">
        <f t="shared" si="1160"/>
        <v>1</v>
      </c>
      <c r="I37154" t="str">
        <f t="shared" si="1161"/>
        <v>No</v>
      </c>
    </row>
    <row r="37155" spans="1:9" x14ac:dyDescent="0.3">
      <c r="A37155" t="s">
        <v>37156</v>
      </c>
      <c r="B37155">
        <v>59</v>
      </c>
      <c r="C37155">
        <v>0</v>
      </c>
      <c r="D37155" s="7">
        <v>-1.2891391784750927</v>
      </c>
      <c r="E37155">
        <v>1</v>
      </c>
      <c r="F37155">
        <v>0</v>
      </c>
      <c r="G37155" s="9">
        <f>(Logistic_Reg!$C$5+Logistic_Reg!$C$6*CN_Mobiles!B37155+Logistic_Reg!$C$7*CN_Mobiles!C37155+Logistic_Reg!$C$8*CN_Mobiles!D37155+Logistic_Reg!$C$9*CN_Mobiles!E37155)/(1+EXP(Logistic_Reg!$C$5+Logistic_Reg!$C$6*CN_Mobiles!B37155+Logistic_Reg!$C$7*CN_Mobiles!C37155+Logistic_Reg!$C$8*CN_Mobiles!D37155+Logistic_Reg!$C$9*CN_Mobiles!E37155))</f>
        <v>-1.5632967785500635</v>
      </c>
      <c r="H37155">
        <f t="shared" si="1160"/>
        <v>0</v>
      </c>
      <c r="I37155" t="str">
        <f t="shared" si="1161"/>
        <v>Yes</v>
      </c>
    </row>
    <row r="37156" spans="1:9" x14ac:dyDescent="0.3">
      <c r="A37156" t="s">
        <v>37157</v>
      </c>
      <c r="B37156">
        <v>48</v>
      </c>
      <c r="C37156">
        <v>0</v>
      </c>
      <c r="D37156" s="7">
        <v>0.1096979201804589</v>
      </c>
      <c r="E37156">
        <v>2</v>
      </c>
      <c r="F37156">
        <v>0</v>
      </c>
      <c r="G37156" s="9">
        <f>(Logistic_Reg!$C$5+Logistic_Reg!$C$6*CN_Mobiles!B37156+Logistic_Reg!$C$7*CN_Mobiles!C37156+Logistic_Reg!$C$8*CN_Mobiles!D37156+Logistic_Reg!$C$9*CN_Mobiles!E37156)/(1+EXP(Logistic_Reg!$C$5+Logistic_Reg!$C$6*CN_Mobiles!B37156+Logistic_Reg!$C$7*CN_Mobiles!C37156+Logistic_Reg!$C$8*CN_Mobiles!D37156+Logistic_Reg!$C$9*CN_Mobiles!E37156))</f>
        <v>-6.6077964324567778E-2</v>
      </c>
      <c r="H37156">
        <f t="shared" si="1160"/>
        <v>0</v>
      </c>
      <c r="I37156" t="str">
        <f t="shared" si="1161"/>
        <v>Yes</v>
      </c>
    </row>
    <row r="37157" spans="1:9" x14ac:dyDescent="0.3">
      <c r="A37157" t="s">
        <v>37158</v>
      </c>
      <c r="B37157">
        <v>55</v>
      </c>
      <c r="C37157">
        <v>0</v>
      </c>
      <c r="D37157" s="7">
        <v>-1.1164926862758027</v>
      </c>
      <c r="E37157">
        <v>1</v>
      </c>
      <c r="F37157">
        <v>0</v>
      </c>
      <c r="G37157" s="9">
        <f>(Logistic_Reg!$C$5+Logistic_Reg!$C$6*CN_Mobiles!B37157+Logistic_Reg!$C$7*CN_Mobiles!C37157+Logistic_Reg!$C$8*CN_Mobiles!D37157+Logistic_Reg!$C$9*CN_Mobiles!E37157)/(1+EXP(Logistic_Reg!$C$5+Logistic_Reg!$C$6*CN_Mobiles!B37157+Logistic_Reg!$C$7*CN_Mobiles!C37157+Logistic_Reg!$C$8*CN_Mobiles!D37157+Logistic_Reg!$C$9*CN_Mobiles!E37157))</f>
        <v>-1.4343929187368516</v>
      </c>
      <c r="H37157">
        <f t="shared" si="1160"/>
        <v>0</v>
      </c>
      <c r="I37157" t="str">
        <f t="shared" si="1161"/>
        <v>Yes</v>
      </c>
    </row>
    <row r="37158" spans="1:9" x14ac:dyDescent="0.3">
      <c r="A37158" t="s">
        <v>37159</v>
      </c>
      <c r="B37158">
        <v>51</v>
      </c>
      <c r="C37158">
        <v>1</v>
      </c>
      <c r="D37158" s="7">
        <v>2.0268152350707296</v>
      </c>
      <c r="E37158">
        <v>3</v>
      </c>
      <c r="F37158">
        <v>1</v>
      </c>
      <c r="G37158" s="9">
        <f>(Logistic_Reg!$C$5+Logistic_Reg!$C$6*CN_Mobiles!B37158+Logistic_Reg!$C$7*CN_Mobiles!C37158+Logistic_Reg!$C$8*CN_Mobiles!D37158+Logistic_Reg!$C$9*CN_Mobiles!E37158)/(1+EXP(Logistic_Reg!$C$5+Logistic_Reg!$C$6*CN_Mobiles!B37158+Logistic_Reg!$C$7*CN_Mobiles!C37158+Logistic_Reg!$C$8*CN_Mobiles!D37158+Logistic_Reg!$C$9*CN_Mobiles!E37158))</f>
        <v>0.24970021032005266</v>
      </c>
      <c r="H37158">
        <f t="shared" si="1160"/>
        <v>1</v>
      </c>
      <c r="I37158" t="str">
        <f t="shared" si="1161"/>
        <v>Yes</v>
      </c>
    </row>
    <row r="37159" spans="1:9" x14ac:dyDescent="0.3">
      <c r="A37159" t="s">
        <v>37160</v>
      </c>
      <c r="B37159">
        <v>63</v>
      </c>
      <c r="C37159">
        <v>1</v>
      </c>
      <c r="D37159" s="7">
        <v>1.1647648931496053</v>
      </c>
      <c r="E37159">
        <v>3</v>
      </c>
      <c r="F37159">
        <v>1</v>
      </c>
      <c r="G37159" s="9">
        <f>(Logistic_Reg!$C$5+Logistic_Reg!$C$6*CN_Mobiles!B37159+Logistic_Reg!$C$7*CN_Mobiles!C37159+Logistic_Reg!$C$8*CN_Mobiles!D37159+Logistic_Reg!$C$9*CN_Mobiles!E37159)/(1+EXP(Logistic_Reg!$C$5+Logistic_Reg!$C$6*CN_Mobiles!B37159+Logistic_Reg!$C$7*CN_Mobiles!C37159+Logistic_Reg!$C$8*CN_Mobiles!D37159+Logistic_Reg!$C$9*CN_Mobiles!E37159))</f>
        <v>0.27774452074457684</v>
      </c>
      <c r="H37159">
        <f t="shared" si="1160"/>
        <v>1</v>
      </c>
      <c r="I37159" t="str">
        <f t="shared" si="1161"/>
        <v>Yes</v>
      </c>
    </row>
    <row r="37160" spans="1:9" x14ac:dyDescent="0.3">
      <c r="A37160" t="s">
        <v>37161</v>
      </c>
      <c r="B37160">
        <v>64</v>
      </c>
      <c r="C37160">
        <v>0</v>
      </c>
      <c r="D37160" s="7">
        <v>-0.54185717982365367</v>
      </c>
      <c r="E37160">
        <v>4</v>
      </c>
      <c r="F37160">
        <v>1</v>
      </c>
      <c r="G37160" s="9">
        <f>(Logistic_Reg!$C$5+Logistic_Reg!$C$6*CN_Mobiles!B37160+Logistic_Reg!$C$7*CN_Mobiles!C37160+Logistic_Reg!$C$8*CN_Mobiles!D37160+Logistic_Reg!$C$9*CN_Mobiles!E37160)/(1+EXP(Logistic_Reg!$C$5+Logistic_Reg!$C$6*CN_Mobiles!B37160+Logistic_Reg!$C$7*CN_Mobiles!C37160+Logistic_Reg!$C$8*CN_Mobiles!D37160+Logistic_Reg!$C$9*CN_Mobiles!E37160))</f>
        <v>0.278078267699852</v>
      </c>
      <c r="H37160">
        <f t="shared" si="1160"/>
        <v>1</v>
      </c>
      <c r="I37160" t="str">
        <f t="shared" si="1161"/>
        <v>Yes</v>
      </c>
    </row>
    <row r="37161" spans="1:9" x14ac:dyDescent="0.3">
      <c r="A37161" t="s">
        <v>37162</v>
      </c>
      <c r="B37161">
        <v>35</v>
      </c>
      <c r="C37161">
        <v>1</v>
      </c>
      <c r="D37161" s="7">
        <v>-0.85244421417176341</v>
      </c>
      <c r="E37161">
        <v>1</v>
      </c>
      <c r="F37161">
        <v>1</v>
      </c>
      <c r="G37161" s="9">
        <f>(Logistic_Reg!$C$5+Logistic_Reg!$C$6*CN_Mobiles!B37161+Logistic_Reg!$C$7*CN_Mobiles!C37161+Logistic_Reg!$C$8*CN_Mobiles!D37161+Logistic_Reg!$C$9*CN_Mobiles!E37161)/(1+EXP(Logistic_Reg!$C$5+Logistic_Reg!$C$6*CN_Mobiles!B37161+Logistic_Reg!$C$7*CN_Mobiles!C37161+Logistic_Reg!$C$8*CN_Mobiles!D37161+Logistic_Reg!$C$9*CN_Mobiles!E37161))</f>
        <v>-0.84266500265116084</v>
      </c>
      <c r="H37161">
        <f t="shared" si="1160"/>
        <v>0</v>
      </c>
      <c r="I37161" t="str">
        <f t="shared" si="1161"/>
        <v>No</v>
      </c>
    </row>
    <row r="37162" spans="1:9" x14ac:dyDescent="0.3">
      <c r="A37162" t="s">
        <v>37163</v>
      </c>
      <c r="B37162">
        <v>61</v>
      </c>
      <c r="C37162">
        <v>1</v>
      </c>
      <c r="D37162" s="7">
        <v>1.5208168743497024</v>
      </c>
      <c r="E37162">
        <v>2</v>
      </c>
      <c r="F37162">
        <v>1</v>
      </c>
      <c r="G37162" s="9">
        <f>(Logistic_Reg!$C$5+Logistic_Reg!$C$6*CN_Mobiles!B37162+Logistic_Reg!$C$7*CN_Mobiles!C37162+Logistic_Reg!$C$8*CN_Mobiles!D37162+Logistic_Reg!$C$9*CN_Mobiles!E37162)/(1+EXP(Logistic_Reg!$C$5+Logistic_Reg!$C$6*CN_Mobiles!B37162+Logistic_Reg!$C$7*CN_Mobiles!C37162+Logistic_Reg!$C$8*CN_Mobiles!D37162+Logistic_Reg!$C$9*CN_Mobiles!E37162))</f>
        <v>0.20692634465854495</v>
      </c>
      <c r="H37162">
        <f t="shared" si="1160"/>
        <v>1</v>
      </c>
      <c r="I37162" t="str">
        <f t="shared" si="1161"/>
        <v>Yes</v>
      </c>
    </row>
    <row r="37163" spans="1:9" x14ac:dyDescent="0.3">
      <c r="A37163" t="s">
        <v>37164</v>
      </c>
      <c r="B37163">
        <v>61</v>
      </c>
      <c r="C37163">
        <v>1</v>
      </c>
      <c r="D37163" s="7">
        <v>2.5154929815141549</v>
      </c>
      <c r="E37163">
        <v>2</v>
      </c>
      <c r="F37163">
        <v>1</v>
      </c>
      <c r="G37163" s="9">
        <f>(Logistic_Reg!$C$5+Logistic_Reg!$C$6*CN_Mobiles!B37163+Logistic_Reg!$C$7*CN_Mobiles!C37163+Logistic_Reg!$C$8*CN_Mobiles!D37163+Logistic_Reg!$C$9*CN_Mobiles!E37163)/(1+EXP(Logistic_Reg!$C$5+Logistic_Reg!$C$6*CN_Mobiles!B37163+Logistic_Reg!$C$7*CN_Mobiles!C37163+Logistic_Reg!$C$8*CN_Mobiles!D37163+Logistic_Reg!$C$9*CN_Mobiles!E37163))</f>
        <v>0.26923653182246143</v>
      </c>
      <c r="H37163">
        <f t="shared" si="1160"/>
        <v>1</v>
      </c>
      <c r="I37163" t="str">
        <f t="shared" si="1161"/>
        <v>Yes</v>
      </c>
    </row>
    <row r="37164" spans="1:9" x14ac:dyDescent="0.3">
      <c r="A37164" t="s">
        <v>37165</v>
      </c>
      <c r="B37164">
        <v>54</v>
      </c>
      <c r="C37164">
        <v>0</v>
      </c>
      <c r="D37164" s="7">
        <v>-1.0897360587028861</v>
      </c>
      <c r="E37164">
        <v>4</v>
      </c>
      <c r="F37164">
        <v>1</v>
      </c>
      <c r="G37164" s="9">
        <f>(Logistic_Reg!$C$5+Logistic_Reg!$C$6*CN_Mobiles!B37164+Logistic_Reg!$C$7*CN_Mobiles!C37164+Logistic_Reg!$C$8*CN_Mobiles!D37164+Logistic_Reg!$C$9*CN_Mobiles!E37164)/(1+EXP(Logistic_Reg!$C$5+Logistic_Reg!$C$6*CN_Mobiles!B37164+Logistic_Reg!$C$7*CN_Mobiles!C37164+Logistic_Reg!$C$8*CN_Mobiles!D37164+Logistic_Reg!$C$9*CN_Mobiles!E37164))</f>
        <v>0.27802779351438267</v>
      </c>
      <c r="H37164">
        <f t="shared" si="1160"/>
        <v>1</v>
      </c>
      <c r="I37164" t="str">
        <f t="shared" si="1161"/>
        <v>Yes</v>
      </c>
    </row>
    <row r="37165" spans="1:9" x14ac:dyDescent="0.3">
      <c r="A37165" t="s">
        <v>37166</v>
      </c>
      <c r="B37165">
        <v>47</v>
      </c>
      <c r="C37165">
        <v>1</v>
      </c>
      <c r="D37165" s="7">
        <v>-0.96358053941291155</v>
      </c>
      <c r="E37165">
        <v>3</v>
      </c>
      <c r="F37165">
        <v>0</v>
      </c>
      <c r="G37165" s="9">
        <f>(Logistic_Reg!$C$5+Logistic_Reg!$C$6*CN_Mobiles!B37165+Logistic_Reg!$C$7*CN_Mobiles!C37165+Logistic_Reg!$C$8*CN_Mobiles!D37165+Logistic_Reg!$C$9*CN_Mobiles!E37165)/(1+EXP(Logistic_Reg!$C$5+Logistic_Reg!$C$6*CN_Mobiles!B37165+Logistic_Reg!$C$7*CN_Mobiles!C37165+Logistic_Reg!$C$8*CN_Mobiles!D37165+Logistic_Reg!$C$9*CN_Mobiles!E37165))</f>
        <v>0.21771789461782157</v>
      </c>
      <c r="H37165">
        <f t="shared" si="1160"/>
        <v>1</v>
      </c>
      <c r="I37165" t="str">
        <f t="shared" si="1161"/>
        <v>No</v>
      </c>
    </row>
    <row r="37166" spans="1:9" x14ac:dyDescent="0.3">
      <c r="A37166" t="s">
        <v>37167</v>
      </c>
      <c r="B37166">
        <v>57</v>
      </c>
      <c r="C37166">
        <v>1</v>
      </c>
      <c r="D37166" s="7">
        <v>0.31741394494775088</v>
      </c>
      <c r="E37166">
        <v>2</v>
      </c>
      <c r="F37166">
        <v>0</v>
      </c>
      <c r="G37166" s="9">
        <f>(Logistic_Reg!$C$5+Logistic_Reg!$C$6*CN_Mobiles!B37166+Logistic_Reg!$C$7*CN_Mobiles!C37166+Logistic_Reg!$C$8*CN_Mobiles!D37166+Logistic_Reg!$C$9*CN_Mobiles!E37166)/(1+EXP(Logistic_Reg!$C$5+Logistic_Reg!$C$6*CN_Mobiles!B37166+Logistic_Reg!$C$7*CN_Mobiles!C37166+Logistic_Reg!$C$8*CN_Mobiles!D37166+Logistic_Reg!$C$9*CN_Mobiles!E37166))</f>
        <v>4.7585770713409303E-2</v>
      </c>
      <c r="H37166">
        <f t="shared" si="1160"/>
        <v>0</v>
      </c>
      <c r="I37166" t="str">
        <f t="shared" si="1161"/>
        <v>Yes</v>
      </c>
    </row>
    <row r="37167" spans="1:9" x14ac:dyDescent="0.3">
      <c r="A37167" t="s">
        <v>37168</v>
      </c>
      <c r="B37167">
        <v>48</v>
      </c>
      <c r="C37167">
        <v>0</v>
      </c>
      <c r="D37167" s="7">
        <v>0.41958443952096791</v>
      </c>
      <c r="E37167">
        <v>3</v>
      </c>
      <c r="F37167">
        <v>1</v>
      </c>
      <c r="G37167" s="9">
        <f>(Logistic_Reg!$C$5+Logistic_Reg!$C$6*CN_Mobiles!B37167+Logistic_Reg!$C$7*CN_Mobiles!C37167+Logistic_Reg!$C$8*CN_Mobiles!D37167+Logistic_Reg!$C$9*CN_Mobiles!E37167)/(1+EXP(Logistic_Reg!$C$5+Logistic_Reg!$C$6*CN_Mobiles!B37167+Logistic_Reg!$C$7*CN_Mobiles!C37167+Logistic_Reg!$C$8*CN_Mobiles!D37167+Logistic_Reg!$C$9*CN_Mobiles!E37167))</f>
        <v>0.26686486065580034</v>
      </c>
      <c r="H37167">
        <f t="shared" si="1160"/>
        <v>1</v>
      </c>
      <c r="I37167" t="str">
        <f t="shared" si="1161"/>
        <v>Yes</v>
      </c>
    </row>
    <row r="37168" spans="1:9" x14ac:dyDescent="0.3">
      <c r="A37168" t="s">
        <v>37169</v>
      </c>
      <c r="B37168">
        <v>43</v>
      </c>
      <c r="C37168">
        <v>1</v>
      </c>
      <c r="D37168" s="7">
        <v>-1.3901142289592521</v>
      </c>
      <c r="E37168">
        <v>2</v>
      </c>
      <c r="F37168">
        <v>0</v>
      </c>
      <c r="G37168" s="9">
        <f>(Logistic_Reg!$C$5+Logistic_Reg!$C$6*CN_Mobiles!B37168+Logistic_Reg!$C$7*CN_Mobiles!C37168+Logistic_Reg!$C$8*CN_Mobiles!D37168+Logistic_Reg!$C$9*CN_Mobiles!E37168)/(1+EXP(Logistic_Reg!$C$5+Logistic_Reg!$C$6*CN_Mobiles!B37168+Logistic_Reg!$C$7*CN_Mobiles!C37168+Logistic_Reg!$C$8*CN_Mobiles!D37168+Logistic_Reg!$C$9*CN_Mobiles!E37168))</f>
        <v>-0.29507268183119961</v>
      </c>
      <c r="H37168">
        <f t="shared" si="1160"/>
        <v>0</v>
      </c>
      <c r="I37168" t="str">
        <f t="shared" si="1161"/>
        <v>Yes</v>
      </c>
    </row>
    <row r="37169" spans="1:9" x14ac:dyDescent="0.3">
      <c r="A37169" t="s">
        <v>37170</v>
      </c>
      <c r="B37169">
        <v>59</v>
      </c>
      <c r="C37169">
        <v>1</v>
      </c>
      <c r="D37169" s="7">
        <v>-1.2956703387769337</v>
      </c>
      <c r="E37169">
        <v>2</v>
      </c>
      <c r="F37169">
        <v>0</v>
      </c>
      <c r="G37169" s="9">
        <f>(Logistic_Reg!$C$5+Logistic_Reg!$C$6*CN_Mobiles!B37169+Logistic_Reg!$C$7*CN_Mobiles!C37169+Logistic_Reg!$C$8*CN_Mobiles!D37169+Logistic_Reg!$C$9*CN_Mobiles!E37169)/(1+EXP(Logistic_Reg!$C$5+Logistic_Reg!$C$6*CN_Mobiles!B37169+Logistic_Reg!$C$7*CN_Mobiles!C37169+Logistic_Reg!$C$8*CN_Mobiles!D37169+Logistic_Reg!$C$9*CN_Mobiles!E37169))</f>
        <v>-0.40262315963232548</v>
      </c>
      <c r="H37169">
        <f t="shared" si="1160"/>
        <v>0</v>
      </c>
      <c r="I37169" t="str">
        <f t="shared" si="1161"/>
        <v>Yes</v>
      </c>
    </row>
    <row r="37170" spans="1:9" x14ac:dyDescent="0.3">
      <c r="A37170" t="s">
        <v>37171</v>
      </c>
      <c r="B37170">
        <v>53</v>
      </c>
      <c r="C37170">
        <v>0</v>
      </c>
      <c r="D37170" s="7">
        <v>0.41075185899035221</v>
      </c>
      <c r="E37170">
        <v>2</v>
      </c>
      <c r="F37170">
        <v>0</v>
      </c>
      <c r="G37170" s="9">
        <f>(Logistic_Reg!$C$5+Logistic_Reg!$C$6*CN_Mobiles!B37170+Logistic_Reg!$C$7*CN_Mobiles!C37170+Logistic_Reg!$C$8*CN_Mobiles!D37170+Logistic_Reg!$C$9*CN_Mobiles!E37170)/(1+EXP(Logistic_Reg!$C$5+Logistic_Reg!$C$6*CN_Mobiles!B37170+Logistic_Reg!$C$7*CN_Mobiles!C37170+Logistic_Reg!$C$8*CN_Mobiles!D37170+Logistic_Reg!$C$9*CN_Mobiles!E37170))</f>
        <v>-2.6307449906991878E-2</v>
      </c>
      <c r="H37170">
        <f t="shared" si="1160"/>
        <v>0</v>
      </c>
      <c r="I37170" t="str">
        <f t="shared" si="1161"/>
        <v>Yes</v>
      </c>
    </row>
    <row r="37171" spans="1:9" x14ac:dyDescent="0.3">
      <c r="A37171" t="s">
        <v>37172</v>
      </c>
      <c r="B37171">
        <v>39</v>
      </c>
      <c r="C37171">
        <v>1</v>
      </c>
      <c r="D37171" s="7">
        <v>1.9998853823193032</v>
      </c>
      <c r="E37171">
        <v>4</v>
      </c>
      <c r="F37171">
        <v>1</v>
      </c>
      <c r="G37171" s="9">
        <f>(Logistic_Reg!$C$5+Logistic_Reg!$C$6*CN_Mobiles!B37171+Logistic_Reg!$C$7*CN_Mobiles!C37171+Logistic_Reg!$C$8*CN_Mobiles!D37171+Logistic_Reg!$C$9*CN_Mobiles!E37171)/(1+EXP(Logistic_Reg!$C$5+Logistic_Reg!$C$6*CN_Mobiles!B37171+Logistic_Reg!$C$7*CN_Mobiles!C37171+Logistic_Reg!$C$8*CN_Mobiles!D37171+Logistic_Reg!$C$9*CN_Mobiles!E37171))</f>
        <v>0.14594776756010991</v>
      </c>
      <c r="H37171">
        <f t="shared" si="1160"/>
        <v>0</v>
      </c>
      <c r="I37171" t="str">
        <f t="shared" si="1161"/>
        <v>No</v>
      </c>
    </row>
    <row r="37172" spans="1:9" x14ac:dyDescent="0.3">
      <c r="A37172" t="s">
        <v>37173</v>
      </c>
      <c r="B37172">
        <v>41</v>
      </c>
      <c r="C37172">
        <v>1</v>
      </c>
      <c r="D37172" s="7">
        <v>0.68577823883578393</v>
      </c>
      <c r="E37172">
        <v>3</v>
      </c>
      <c r="F37172">
        <v>1</v>
      </c>
      <c r="G37172" s="9">
        <f>(Logistic_Reg!$C$5+Logistic_Reg!$C$6*CN_Mobiles!B37172+Logistic_Reg!$C$7*CN_Mobiles!C37172+Logistic_Reg!$C$8*CN_Mobiles!D37172+Logistic_Reg!$C$9*CN_Mobiles!E37172)/(1+EXP(Logistic_Reg!$C$5+Logistic_Reg!$C$6*CN_Mobiles!B37172+Logistic_Reg!$C$7*CN_Mobiles!C37172+Logistic_Reg!$C$8*CN_Mobiles!D37172+Logistic_Reg!$C$9*CN_Mobiles!E37172))</f>
        <v>0.27682251824497045</v>
      </c>
      <c r="H37172">
        <f t="shared" si="1160"/>
        <v>1</v>
      </c>
      <c r="I37172" t="str">
        <f t="shared" si="1161"/>
        <v>Yes</v>
      </c>
    </row>
    <row r="37173" spans="1:9" x14ac:dyDescent="0.3">
      <c r="A37173" t="s">
        <v>37174</v>
      </c>
      <c r="B37173">
        <v>30</v>
      </c>
      <c r="C37173">
        <v>0</v>
      </c>
      <c r="D37173" s="7">
        <v>0.56114177111120367</v>
      </c>
      <c r="E37173">
        <v>2</v>
      </c>
      <c r="F37173">
        <v>1</v>
      </c>
      <c r="G37173" s="9">
        <f>(Logistic_Reg!$C$5+Logistic_Reg!$C$6*CN_Mobiles!B37173+Logistic_Reg!$C$7*CN_Mobiles!C37173+Logistic_Reg!$C$8*CN_Mobiles!D37173+Logistic_Reg!$C$9*CN_Mobiles!E37173)/(1+EXP(Logistic_Reg!$C$5+Logistic_Reg!$C$6*CN_Mobiles!B37173+Logistic_Reg!$C$7*CN_Mobiles!C37173+Logistic_Reg!$C$8*CN_Mobiles!D37173+Logistic_Reg!$C$9*CN_Mobiles!E37173))</f>
        <v>0.11888278327710439</v>
      </c>
      <c r="H37173">
        <f t="shared" si="1160"/>
        <v>0</v>
      </c>
      <c r="I37173" t="str">
        <f t="shared" si="1161"/>
        <v>No</v>
      </c>
    </row>
    <row r="37174" spans="1:9" x14ac:dyDescent="0.3">
      <c r="A37174" t="s">
        <v>37175</v>
      </c>
      <c r="B37174">
        <v>37</v>
      </c>
      <c r="C37174">
        <v>0</v>
      </c>
      <c r="D37174" s="7">
        <v>-0.32413406974398112</v>
      </c>
      <c r="E37174">
        <v>3</v>
      </c>
      <c r="F37174">
        <v>1</v>
      </c>
      <c r="G37174" s="9">
        <f>(Logistic_Reg!$C$5+Logistic_Reg!$C$6*CN_Mobiles!B37174+Logistic_Reg!$C$7*CN_Mobiles!C37174+Logistic_Reg!$C$8*CN_Mobiles!D37174+Logistic_Reg!$C$9*CN_Mobiles!E37174)/(1+EXP(Logistic_Reg!$C$5+Logistic_Reg!$C$6*CN_Mobiles!B37174+Logistic_Reg!$C$7*CN_Mobiles!C37174+Logistic_Reg!$C$8*CN_Mobiles!D37174+Logistic_Reg!$C$9*CN_Mobiles!E37174))</f>
        <v>0.24470098129742882</v>
      </c>
      <c r="H37174">
        <f t="shared" si="1160"/>
        <v>1</v>
      </c>
      <c r="I37174" t="str">
        <f t="shared" si="1161"/>
        <v>Yes</v>
      </c>
    </row>
    <row r="37175" spans="1:9" x14ac:dyDescent="0.3">
      <c r="A37175" t="s">
        <v>37176</v>
      </c>
      <c r="B37175">
        <v>47</v>
      </c>
      <c r="C37175">
        <v>0</v>
      </c>
      <c r="D37175" s="7">
        <v>-4.9581122592035724E-3</v>
      </c>
      <c r="E37175">
        <v>1</v>
      </c>
      <c r="F37175">
        <v>0</v>
      </c>
      <c r="G37175" s="9">
        <f>(Logistic_Reg!$C$5+Logistic_Reg!$C$6*CN_Mobiles!B37175+Logistic_Reg!$C$7*CN_Mobiles!C37175+Logistic_Reg!$C$8*CN_Mobiles!D37175+Logistic_Reg!$C$9*CN_Mobiles!E37175)/(1+EXP(Logistic_Reg!$C$5+Logistic_Reg!$C$6*CN_Mobiles!B37175+Logistic_Reg!$C$7*CN_Mobiles!C37175+Logistic_Reg!$C$8*CN_Mobiles!D37175+Logistic_Reg!$C$9*CN_Mobiles!E37175))</f>
        <v>-0.8502262264760666</v>
      </c>
      <c r="H37175">
        <f t="shared" si="1160"/>
        <v>0</v>
      </c>
      <c r="I37175" t="str">
        <f t="shared" si="1161"/>
        <v>Yes</v>
      </c>
    </row>
    <row r="37176" spans="1:9" x14ac:dyDescent="0.3">
      <c r="A37176" t="s">
        <v>37177</v>
      </c>
      <c r="B37176">
        <v>56</v>
      </c>
      <c r="C37176">
        <v>1</v>
      </c>
      <c r="D37176" s="7">
        <v>2.1358957010504409</v>
      </c>
      <c r="E37176">
        <v>3</v>
      </c>
      <c r="F37176">
        <v>1</v>
      </c>
      <c r="G37176" s="9">
        <f>(Logistic_Reg!$C$5+Logistic_Reg!$C$6*CN_Mobiles!B37176+Logistic_Reg!$C$7*CN_Mobiles!C37176+Logistic_Reg!$C$8*CN_Mobiles!D37176+Logistic_Reg!$C$9*CN_Mobiles!E37176)/(1+EXP(Logistic_Reg!$C$5+Logistic_Reg!$C$6*CN_Mobiles!B37176+Logistic_Reg!$C$7*CN_Mobiles!C37176+Logistic_Reg!$C$8*CN_Mobiles!D37176+Logistic_Reg!$C$9*CN_Mobiles!E37176))</f>
        <v>0.25050842280083457</v>
      </c>
      <c r="H37176">
        <f t="shared" si="1160"/>
        <v>1</v>
      </c>
      <c r="I37176" t="str">
        <f t="shared" si="1161"/>
        <v>Yes</v>
      </c>
    </row>
    <row r="37177" spans="1:9" x14ac:dyDescent="0.3">
      <c r="A37177" t="s">
        <v>37178</v>
      </c>
      <c r="B37177">
        <v>54</v>
      </c>
      <c r="C37177">
        <v>0</v>
      </c>
      <c r="D37177" s="7">
        <v>-0.26688981075331941</v>
      </c>
      <c r="E37177">
        <v>2</v>
      </c>
      <c r="F37177">
        <v>0</v>
      </c>
      <c r="G37177" s="9">
        <f>(Logistic_Reg!$C$5+Logistic_Reg!$C$6*CN_Mobiles!B37177+Logistic_Reg!$C$7*CN_Mobiles!C37177+Logistic_Reg!$C$8*CN_Mobiles!D37177+Logistic_Reg!$C$9*CN_Mobiles!E37177)/(1+EXP(Logistic_Reg!$C$5+Logistic_Reg!$C$6*CN_Mobiles!B37177+Logistic_Reg!$C$7*CN_Mobiles!C37177+Logistic_Reg!$C$8*CN_Mobiles!D37177+Logistic_Reg!$C$9*CN_Mobiles!E37177))</f>
        <v>-0.20894226799821261</v>
      </c>
      <c r="H37177">
        <f t="shared" si="1160"/>
        <v>0</v>
      </c>
      <c r="I37177" t="str">
        <f t="shared" si="1161"/>
        <v>Yes</v>
      </c>
    </row>
    <row r="37178" spans="1:9" x14ac:dyDescent="0.3">
      <c r="A37178" t="s">
        <v>37179</v>
      </c>
      <c r="B37178">
        <v>32</v>
      </c>
      <c r="C37178">
        <v>0</v>
      </c>
      <c r="D37178" s="7">
        <v>0.27773015048185834</v>
      </c>
      <c r="E37178">
        <v>3</v>
      </c>
      <c r="F37178">
        <v>0</v>
      </c>
      <c r="G37178" s="9">
        <f>(Logistic_Reg!$C$5+Logistic_Reg!$C$6*CN_Mobiles!B37178+Logistic_Reg!$C$7*CN_Mobiles!C37178+Logistic_Reg!$C$8*CN_Mobiles!D37178+Logistic_Reg!$C$9*CN_Mobiles!E37178)/(1+EXP(Logistic_Reg!$C$5+Logistic_Reg!$C$6*CN_Mobiles!B37178+Logistic_Reg!$C$7*CN_Mobiles!C37178+Logistic_Reg!$C$8*CN_Mobiles!D37178+Logistic_Reg!$C$9*CN_Mobiles!E37178))</f>
        <v>0.27443352857360936</v>
      </c>
      <c r="H37178">
        <f t="shared" si="1160"/>
        <v>1</v>
      </c>
      <c r="I37178" t="str">
        <f t="shared" si="1161"/>
        <v>No</v>
      </c>
    </row>
    <row r="37179" spans="1:9" x14ac:dyDescent="0.3">
      <c r="A37179" t="s">
        <v>37180</v>
      </c>
      <c r="B37179">
        <v>52</v>
      </c>
      <c r="C37179">
        <v>1</v>
      </c>
      <c r="D37179" s="7">
        <v>2.23068794516317</v>
      </c>
      <c r="E37179">
        <v>3</v>
      </c>
      <c r="F37179">
        <v>1</v>
      </c>
      <c r="G37179" s="9">
        <f>(Logistic_Reg!$C$5+Logistic_Reg!$C$6*CN_Mobiles!B37179+Logistic_Reg!$C$7*CN_Mobiles!C37179+Logistic_Reg!$C$8*CN_Mobiles!D37179+Logistic_Reg!$C$9*CN_Mobiles!E37179)/(1+EXP(Logistic_Reg!$C$5+Logistic_Reg!$C$6*CN_Mobiles!B37179+Logistic_Reg!$C$7*CN_Mobiles!C37179+Logistic_Reg!$C$8*CN_Mobiles!D37179+Logistic_Reg!$C$9*CN_Mobiles!E37179))</f>
        <v>0.24314693446493912</v>
      </c>
      <c r="H37179">
        <f t="shared" si="1160"/>
        <v>1</v>
      </c>
      <c r="I37179" t="str">
        <f t="shared" si="1161"/>
        <v>Yes</v>
      </c>
    </row>
    <row r="37180" spans="1:9" x14ac:dyDescent="0.3">
      <c r="A37180" t="s">
        <v>37181</v>
      </c>
      <c r="B37180">
        <v>58</v>
      </c>
      <c r="C37180">
        <v>1</v>
      </c>
      <c r="D37180" s="7">
        <v>2.4828105299774874</v>
      </c>
      <c r="E37180">
        <v>1</v>
      </c>
      <c r="F37180">
        <v>0</v>
      </c>
      <c r="G37180" s="9">
        <f>(Logistic_Reg!$C$5+Logistic_Reg!$C$6*CN_Mobiles!B37180+Logistic_Reg!$C$7*CN_Mobiles!C37180+Logistic_Reg!$C$8*CN_Mobiles!D37180+Logistic_Reg!$C$9*CN_Mobiles!E37180)/(1+EXP(Logistic_Reg!$C$5+Logistic_Reg!$C$6*CN_Mobiles!B37180+Logistic_Reg!$C$7*CN_Mobiles!C37180+Logistic_Reg!$C$8*CN_Mobiles!D37180+Logistic_Reg!$C$9*CN_Mobiles!E37180))</f>
        <v>2.9444128175633189E-2</v>
      </c>
      <c r="H37180">
        <f t="shared" si="1160"/>
        <v>0</v>
      </c>
      <c r="I37180" t="str">
        <f t="shared" si="1161"/>
        <v>Yes</v>
      </c>
    </row>
    <row r="37181" spans="1:9" x14ac:dyDescent="0.3">
      <c r="A37181" t="s">
        <v>37182</v>
      </c>
      <c r="B37181">
        <v>55</v>
      </c>
      <c r="C37181">
        <v>0</v>
      </c>
      <c r="D37181" s="7">
        <v>0.58138817768957129</v>
      </c>
      <c r="E37181">
        <v>1</v>
      </c>
      <c r="F37181">
        <v>1</v>
      </c>
      <c r="G37181" s="9">
        <f>(Logistic_Reg!$C$5+Logistic_Reg!$C$6*CN_Mobiles!B37181+Logistic_Reg!$C$7*CN_Mobiles!C37181+Logistic_Reg!$C$8*CN_Mobiles!D37181+Logistic_Reg!$C$9*CN_Mobiles!E37181)/(1+EXP(Logistic_Reg!$C$5+Logistic_Reg!$C$6*CN_Mobiles!B37181+Logistic_Reg!$C$7*CN_Mobiles!C37181+Logistic_Reg!$C$8*CN_Mobiles!D37181+Logistic_Reg!$C$9*CN_Mobiles!E37181))</f>
        <v>-0.6976535974368886</v>
      </c>
      <c r="H37181">
        <f t="shared" si="1160"/>
        <v>0</v>
      </c>
      <c r="I37181" t="str">
        <f t="shared" si="1161"/>
        <v>No</v>
      </c>
    </row>
    <row r="37182" spans="1:9" x14ac:dyDescent="0.3">
      <c r="A37182" t="s">
        <v>37183</v>
      </c>
      <c r="B37182">
        <v>38</v>
      </c>
      <c r="C37182">
        <v>0</v>
      </c>
      <c r="D37182" s="7">
        <v>-0.34524089149472786</v>
      </c>
      <c r="E37182">
        <v>4</v>
      </c>
      <c r="F37182">
        <v>1</v>
      </c>
      <c r="G37182" s="9">
        <f>(Logistic_Reg!$C$5+Logistic_Reg!$C$6*CN_Mobiles!B37182+Logistic_Reg!$C$7*CN_Mobiles!C37182+Logistic_Reg!$C$8*CN_Mobiles!D37182+Logistic_Reg!$C$9*CN_Mobiles!E37182)/(1+EXP(Logistic_Reg!$C$5+Logistic_Reg!$C$6*CN_Mobiles!B37182+Logistic_Reg!$C$7*CN_Mobiles!C37182+Logistic_Reg!$C$8*CN_Mobiles!D37182+Logistic_Reg!$C$9*CN_Mobiles!E37182))</f>
        <v>0.2612376610052809</v>
      </c>
      <c r="H37182">
        <f t="shared" si="1160"/>
        <v>1</v>
      </c>
      <c r="I37182" t="str">
        <f t="shared" si="1161"/>
        <v>Yes</v>
      </c>
    </row>
    <row r="37183" spans="1:9" x14ac:dyDescent="0.3">
      <c r="A37183" t="s">
        <v>37184</v>
      </c>
      <c r="B37183">
        <v>52</v>
      </c>
      <c r="C37183">
        <v>1</v>
      </c>
      <c r="D37183" s="7">
        <v>1.7926528651931264</v>
      </c>
      <c r="E37183">
        <v>3</v>
      </c>
      <c r="F37183">
        <v>1</v>
      </c>
      <c r="G37183" s="9">
        <f>(Logistic_Reg!$C$5+Logistic_Reg!$C$6*CN_Mobiles!B37183+Logistic_Reg!$C$7*CN_Mobiles!C37183+Logistic_Reg!$C$8*CN_Mobiles!D37183+Logistic_Reg!$C$9*CN_Mobiles!E37183)/(1+EXP(Logistic_Reg!$C$5+Logistic_Reg!$C$6*CN_Mobiles!B37183+Logistic_Reg!$C$7*CN_Mobiles!C37183+Logistic_Reg!$C$8*CN_Mobiles!D37183+Logistic_Reg!$C$9*CN_Mobiles!E37183))</f>
        <v>0.2585167439933056</v>
      </c>
      <c r="H37183">
        <f t="shared" si="1160"/>
        <v>1</v>
      </c>
      <c r="I37183" t="str">
        <f t="shared" si="1161"/>
        <v>Yes</v>
      </c>
    </row>
    <row r="37184" spans="1:9" x14ac:dyDescent="0.3">
      <c r="A37184" t="s">
        <v>37185</v>
      </c>
      <c r="B37184">
        <v>38</v>
      </c>
      <c r="C37184">
        <v>1</v>
      </c>
      <c r="D37184" s="7">
        <v>-0.61930406320470821</v>
      </c>
      <c r="E37184">
        <v>3</v>
      </c>
      <c r="F37184">
        <v>1</v>
      </c>
      <c r="G37184" s="9">
        <f>(Logistic_Reg!$C$5+Logistic_Reg!$C$6*CN_Mobiles!B37184+Logistic_Reg!$C$7*CN_Mobiles!C37184+Logistic_Reg!$C$8*CN_Mobiles!D37184+Logistic_Reg!$C$9*CN_Mobiles!E37184)/(1+EXP(Logistic_Reg!$C$5+Logistic_Reg!$C$6*CN_Mobiles!B37184+Logistic_Reg!$C$7*CN_Mobiles!C37184+Logistic_Reg!$C$8*CN_Mobiles!D37184+Logistic_Reg!$C$9*CN_Mobiles!E37184))</f>
        <v>0.25746746472945481</v>
      </c>
      <c r="H37184">
        <f t="shared" si="1160"/>
        <v>1</v>
      </c>
      <c r="I37184" t="str">
        <f t="shared" si="1161"/>
        <v>Yes</v>
      </c>
    </row>
    <row r="37185" spans="1:9" x14ac:dyDescent="0.3">
      <c r="A37185" t="s">
        <v>37186</v>
      </c>
      <c r="B37185">
        <v>53</v>
      </c>
      <c r="C37185">
        <v>0</v>
      </c>
      <c r="D37185" s="7">
        <v>-0.98511566517645743</v>
      </c>
      <c r="E37185">
        <v>1</v>
      </c>
      <c r="F37185">
        <v>0</v>
      </c>
      <c r="G37185" s="9">
        <f>(Logistic_Reg!$C$5+Logistic_Reg!$C$6*CN_Mobiles!B37185+Logistic_Reg!$C$7*CN_Mobiles!C37185+Logistic_Reg!$C$8*CN_Mobiles!D37185+Logistic_Reg!$C$9*CN_Mobiles!E37185)/(1+EXP(Logistic_Reg!$C$5+Logistic_Reg!$C$6*CN_Mobiles!B37185+Logistic_Reg!$C$7*CN_Mobiles!C37185+Logistic_Reg!$C$8*CN_Mobiles!D37185+Logistic_Reg!$C$9*CN_Mobiles!E37185))</f>
        <v>-1.3498923720480478</v>
      </c>
      <c r="H37185">
        <f t="shared" si="1160"/>
        <v>0</v>
      </c>
      <c r="I37185" t="str">
        <f t="shared" si="1161"/>
        <v>Yes</v>
      </c>
    </row>
    <row r="37186" spans="1:9" x14ac:dyDescent="0.3">
      <c r="A37186" t="s">
        <v>37187</v>
      </c>
      <c r="B37186">
        <v>54</v>
      </c>
      <c r="C37186">
        <v>1</v>
      </c>
      <c r="D37186" s="7">
        <v>-1.609611469438609</v>
      </c>
      <c r="E37186">
        <v>2</v>
      </c>
      <c r="F37186">
        <v>0</v>
      </c>
      <c r="G37186" s="9">
        <f>(Logistic_Reg!$C$5+Logistic_Reg!$C$6*CN_Mobiles!B37186+Logistic_Reg!$C$7*CN_Mobiles!C37186+Logistic_Reg!$C$8*CN_Mobiles!D37186+Logistic_Reg!$C$9*CN_Mobiles!E37186)/(1+EXP(Logistic_Reg!$C$5+Logistic_Reg!$C$6*CN_Mobiles!B37186+Logistic_Reg!$C$7*CN_Mobiles!C37186+Logistic_Reg!$C$8*CN_Mobiles!D37186+Logistic_Reg!$C$9*CN_Mobiles!E37186))</f>
        <v>-0.46612223294878441</v>
      </c>
      <c r="H37186">
        <f t="shared" si="1160"/>
        <v>0</v>
      </c>
      <c r="I37186" t="str">
        <f t="shared" si="1161"/>
        <v>Yes</v>
      </c>
    </row>
    <row r="37187" spans="1:9" x14ac:dyDescent="0.3">
      <c r="A37187" t="s">
        <v>37188</v>
      </c>
      <c r="B37187">
        <v>52</v>
      </c>
      <c r="C37187">
        <v>0</v>
      </c>
      <c r="D37187" s="7">
        <v>-1.1267262968216192</v>
      </c>
      <c r="E37187">
        <v>1</v>
      </c>
      <c r="F37187">
        <v>0</v>
      </c>
      <c r="G37187" s="9">
        <f>(Logistic_Reg!$C$5+Logistic_Reg!$C$6*CN_Mobiles!B37187+Logistic_Reg!$C$7*CN_Mobiles!C37187+Logistic_Reg!$C$8*CN_Mobiles!D37187+Logistic_Reg!$C$9*CN_Mobiles!E37187)/(1+EXP(Logistic_Reg!$C$5+Logistic_Reg!$C$6*CN_Mobiles!B37187+Logistic_Reg!$C$7*CN_Mobiles!C37187+Logistic_Reg!$C$8*CN_Mobiles!D37187+Logistic_Reg!$C$9*CN_Mobiles!E37187))</f>
        <v>-1.4027139189366618</v>
      </c>
      <c r="H37187">
        <f t="shared" ref="H37187:H37250" si="1162">IF(G37187&gt;=0.15,1,0)</f>
        <v>0</v>
      </c>
      <c r="I37187" t="str">
        <f t="shared" ref="I37187:I37250" si="1163">IF(H37187=F37187,"Yes","No")</f>
        <v>Yes</v>
      </c>
    </row>
    <row r="37188" spans="1:9" x14ac:dyDescent="0.3">
      <c r="A37188" t="s">
        <v>37189</v>
      </c>
      <c r="B37188">
        <v>43</v>
      </c>
      <c r="C37188">
        <v>0</v>
      </c>
      <c r="D37188" s="7">
        <v>0.64808938928284032</v>
      </c>
      <c r="E37188">
        <v>2</v>
      </c>
      <c r="F37188">
        <v>0</v>
      </c>
      <c r="G37188" s="9">
        <f>(Logistic_Reg!$C$5+Logistic_Reg!$C$6*CN_Mobiles!B37188+Logistic_Reg!$C$7*CN_Mobiles!C37188+Logistic_Reg!$C$8*CN_Mobiles!D37188+Logistic_Reg!$C$9*CN_Mobiles!E37188)/(1+EXP(Logistic_Reg!$C$5+Logistic_Reg!$C$6*CN_Mobiles!B37188+Logistic_Reg!$C$7*CN_Mobiles!C37188+Logistic_Reg!$C$8*CN_Mobiles!D37188+Logistic_Reg!$C$9*CN_Mobiles!E37188))</f>
        <v>7.5729203729987912E-2</v>
      </c>
      <c r="H37188">
        <f t="shared" si="1162"/>
        <v>0</v>
      </c>
      <c r="I37188" t="str">
        <f t="shared" si="1163"/>
        <v>Yes</v>
      </c>
    </row>
    <row r="37189" spans="1:9" x14ac:dyDescent="0.3">
      <c r="A37189" t="s">
        <v>37190</v>
      </c>
      <c r="B37189">
        <v>65</v>
      </c>
      <c r="C37189">
        <v>0</v>
      </c>
      <c r="D37189" s="7">
        <v>-1.473130968080087</v>
      </c>
      <c r="E37189">
        <v>1</v>
      </c>
      <c r="F37189">
        <v>0</v>
      </c>
      <c r="G37189" s="9">
        <f>(Logistic_Reg!$C$5+Logistic_Reg!$C$6*CN_Mobiles!B37189+Logistic_Reg!$C$7*CN_Mobiles!C37189+Logistic_Reg!$C$8*CN_Mobiles!D37189+Logistic_Reg!$C$9*CN_Mobiles!E37189)/(1+EXP(Logistic_Reg!$C$5+Logistic_Reg!$C$6*CN_Mobiles!B37189+Logistic_Reg!$C$7*CN_Mobiles!C37189+Logistic_Reg!$C$8*CN_Mobiles!D37189+Logistic_Reg!$C$9*CN_Mobiles!E37189))</f>
        <v>-1.7235070510512893</v>
      </c>
      <c r="H37189">
        <f t="shared" si="1162"/>
        <v>0</v>
      </c>
      <c r="I37189" t="str">
        <f t="shared" si="1163"/>
        <v>Yes</v>
      </c>
    </row>
    <row r="37190" spans="1:9" x14ac:dyDescent="0.3">
      <c r="A37190" t="s">
        <v>37191</v>
      </c>
      <c r="B37190">
        <v>52</v>
      </c>
      <c r="C37190">
        <v>1</v>
      </c>
      <c r="D37190" s="7">
        <v>1.4391878402303371</v>
      </c>
      <c r="E37190">
        <v>3</v>
      </c>
      <c r="F37190">
        <v>1</v>
      </c>
      <c r="G37190" s="9">
        <f>(Logistic_Reg!$C$5+Logistic_Reg!$C$6*CN_Mobiles!B37190+Logistic_Reg!$C$7*CN_Mobiles!C37190+Logistic_Reg!$C$8*CN_Mobiles!D37190+Logistic_Reg!$C$9*CN_Mobiles!E37190)/(1+EXP(Logistic_Reg!$C$5+Logistic_Reg!$C$6*CN_Mobiles!B37190+Logistic_Reg!$C$7*CN_Mobiles!C37190+Logistic_Reg!$C$8*CN_Mobiles!D37190+Logistic_Reg!$C$9*CN_Mobiles!E37190))</f>
        <v>0.26848700443674861</v>
      </c>
      <c r="H37190">
        <f t="shared" si="1162"/>
        <v>1</v>
      </c>
      <c r="I37190" t="str">
        <f t="shared" si="1163"/>
        <v>Yes</v>
      </c>
    </row>
    <row r="37191" spans="1:9" x14ac:dyDescent="0.3">
      <c r="A37191" t="s">
        <v>37192</v>
      </c>
      <c r="B37191">
        <v>44</v>
      </c>
      <c r="C37191">
        <v>1</v>
      </c>
      <c r="D37191" s="7">
        <v>-0.81945909446605103</v>
      </c>
      <c r="E37191">
        <v>3</v>
      </c>
      <c r="F37191">
        <v>1</v>
      </c>
      <c r="G37191" s="9">
        <f>(Logistic_Reg!$C$5+Logistic_Reg!$C$6*CN_Mobiles!B37191+Logistic_Reg!$C$7*CN_Mobiles!C37191+Logistic_Reg!$C$8*CN_Mobiles!D37191+Logistic_Reg!$C$9*CN_Mobiles!E37191)/(1+EXP(Logistic_Reg!$C$5+Logistic_Reg!$C$6*CN_Mobiles!B37191+Logistic_Reg!$C$7*CN_Mobiles!C37191+Logistic_Reg!$C$8*CN_Mobiles!D37191+Logistic_Reg!$C$9*CN_Mobiles!E37191))</f>
        <v>0.23580840586536012</v>
      </c>
      <c r="H37191">
        <f t="shared" si="1162"/>
        <v>1</v>
      </c>
      <c r="I37191" t="str">
        <f t="shared" si="1163"/>
        <v>Yes</v>
      </c>
    </row>
    <row r="37192" spans="1:9" x14ac:dyDescent="0.3">
      <c r="A37192" t="s">
        <v>37193</v>
      </c>
      <c r="B37192">
        <v>60</v>
      </c>
      <c r="C37192">
        <v>1</v>
      </c>
      <c r="D37192" s="7">
        <v>-1.2044358733305238</v>
      </c>
      <c r="E37192">
        <v>1</v>
      </c>
      <c r="F37192">
        <v>0</v>
      </c>
      <c r="G37192" s="9">
        <f>(Logistic_Reg!$C$5+Logistic_Reg!$C$6*CN_Mobiles!B37192+Logistic_Reg!$C$7*CN_Mobiles!C37192+Logistic_Reg!$C$8*CN_Mobiles!D37192+Logistic_Reg!$C$9*CN_Mobiles!E37192)/(1+EXP(Logistic_Reg!$C$5+Logistic_Reg!$C$6*CN_Mobiles!B37192+Logistic_Reg!$C$7*CN_Mobiles!C37192+Logistic_Reg!$C$8*CN_Mobiles!D37192+Logistic_Reg!$C$9*CN_Mobiles!E37192))</f>
        <v>-1.2835908926812154</v>
      </c>
      <c r="H37192">
        <f t="shared" si="1162"/>
        <v>0</v>
      </c>
      <c r="I37192" t="str">
        <f t="shared" si="1163"/>
        <v>Yes</v>
      </c>
    </row>
    <row r="37193" spans="1:9" x14ac:dyDescent="0.3">
      <c r="A37193" t="s">
        <v>37194</v>
      </c>
      <c r="B37193">
        <v>32</v>
      </c>
      <c r="C37193">
        <v>0</v>
      </c>
      <c r="D37193" s="7">
        <v>-0.6130660532049611</v>
      </c>
      <c r="E37193">
        <v>3</v>
      </c>
      <c r="F37193">
        <v>1</v>
      </c>
      <c r="G37193" s="9">
        <f>(Logistic_Reg!$C$5+Logistic_Reg!$C$6*CN_Mobiles!B37193+Logistic_Reg!$C$7*CN_Mobiles!C37193+Logistic_Reg!$C$8*CN_Mobiles!D37193+Logistic_Reg!$C$9*CN_Mobiles!E37193)/(1+EXP(Logistic_Reg!$C$5+Logistic_Reg!$C$6*CN_Mobiles!B37193+Logistic_Reg!$C$7*CN_Mobiles!C37193+Logistic_Reg!$C$8*CN_Mobiles!D37193+Logistic_Reg!$C$9*CN_Mobiles!E37193))</f>
        <v>0.23382820295361179</v>
      </c>
      <c r="H37193">
        <f t="shared" si="1162"/>
        <v>1</v>
      </c>
      <c r="I37193" t="str">
        <f t="shared" si="1163"/>
        <v>Yes</v>
      </c>
    </row>
    <row r="37194" spans="1:9" x14ac:dyDescent="0.3">
      <c r="A37194" t="s">
        <v>37195</v>
      </c>
      <c r="B37194">
        <v>56</v>
      </c>
      <c r="C37194">
        <v>0</v>
      </c>
      <c r="D37194" s="7">
        <v>-1.569482238799405</v>
      </c>
      <c r="E37194">
        <v>3</v>
      </c>
      <c r="F37194">
        <v>0</v>
      </c>
      <c r="G37194" s="9">
        <f>(Logistic_Reg!$C$5+Logistic_Reg!$C$6*CN_Mobiles!B37194+Logistic_Reg!$C$7*CN_Mobiles!C37194+Logistic_Reg!$C$8*CN_Mobiles!D37194+Logistic_Reg!$C$9*CN_Mobiles!E37194)/(1+EXP(Logistic_Reg!$C$5+Logistic_Reg!$C$6*CN_Mobiles!B37194+Logistic_Reg!$C$7*CN_Mobiles!C37194+Logistic_Reg!$C$8*CN_Mobiles!D37194+Logistic_Reg!$C$9*CN_Mobiles!E37194))</f>
        <v>1.1174273561969176E-2</v>
      </c>
      <c r="H37194">
        <f t="shared" si="1162"/>
        <v>0</v>
      </c>
      <c r="I37194" t="str">
        <f t="shared" si="1163"/>
        <v>Yes</v>
      </c>
    </row>
    <row r="37195" spans="1:9" x14ac:dyDescent="0.3">
      <c r="A37195" t="s">
        <v>37196</v>
      </c>
      <c r="B37195">
        <v>46</v>
      </c>
      <c r="C37195">
        <v>0</v>
      </c>
      <c r="D37195" s="7">
        <v>0.68096790887870062</v>
      </c>
      <c r="E37195">
        <v>2</v>
      </c>
      <c r="F37195">
        <v>0</v>
      </c>
      <c r="G37195" s="9">
        <f>(Logistic_Reg!$C$5+Logistic_Reg!$C$6*CN_Mobiles!B37195+Logistic_Reg!$C$7*CN_Mobiles!C37195+Logistic_Reg!$C$8*CN_Mobiles!D37195+Logistic_Reg!$C$9*CN_Mobiles!E37195)/(1+EXP(Logistic_Reg!$C$5+Logistic_Reg!$C$6*CN_Mobiles!B37195+Logistic_Reg!$C$7*CN_Mobiles!C37195+Logistic_Reg!$C$8*CN_Mobiles!D37195+Logistic_Reg!$C$9*CN_Mobiles!E37195))</f>
        <v>6.7296178155690473E-2</v>
      </c>
      <c r="H37195">
        <f t="shared" si="1162"/>
        <v>0</v>
      </c>
      <c r="I37195" t="str">
        <f t="shared" si="1163"/>
        <v>Yes</v>
      </c>
    </row>
    <row r="37196" spans="1:9" x14ac:dyDescent="0.3">
      <c r="A37196" t="s">
        <v>37197</v>
      </c>
      <c r="B37196">
        <v>46</v>
      </c>
      <c r="C37196">
        <v>0</v>
      </c>
      <c r="D37196" s="7">
        <v>2.5179261654741311E-2</v>
      </c>
      <c r="E37196">
        <v>2</v>
      </c>
      <c r="F37196">
        <v>1</v>
      </c>
      <c r="G37196" s="9">
        <f>(Logistic_Reg!$C$5+Logistic_Reg!$C$6*CN_Mobiles!B37196+Logistic_Reg!$C$7*CN_Mobiles!C37196+Logistic_Reg!$C$8*CN_Mobiles!D37196+Logistic_Reg!$C$9*CN_Mobiles!E37196)/(1+EXP(Logistic_Reg!$C$5+Logistic_Reg!$C$6*CN_Mobiles!B37196+Logistic_Reg!$C$7*CN_Mobiles!C37196+Logistic_Reg!$C$8*CN_Mobiles!D37196+Logistic_Reg!$C$9*CN_Mobiles!E37196))</f>
        <v>-7.3848512144537998E-2</v>
      </c>
      <c r="H37196">
        <f t="shared" si="1162"/>
        <v>0</v>
      </c>
      <c r="I37196" t="str">
        <f t="shared" si="1163"/>
        <v>No</v>
      </c>
    </row>
    <row r="37197" spans="1:9" x14ac:dyDescent="0.3">
      <c r="A37197" t="s">
        <v>37198</v>
      </c>
      <c r="B37197">
        <v>55</v>
      </c>
      <c r="C37197">
        <v>1</v>
      </c>
      <c r="D37197" s="7">
        <v>0.27553723393632612</v>
      </c>
      <c r="E37197">
        <v>1</v>
      </c>
      <c r="F37197">
        <v>1</v>
      </c>
      <c r="G37197" s="9">
        <f>(Logistic_Reg!$C$5+Logistic_Reg!$C$6*CN_Mobiles!B37197+Logistic_Reg!$C$7*CN_Mobiles!C37197+Logistic_Reg!$C$8*CN_Mobiles!D37197+Logistic_Reg!$C$9*CN_Mobiles!E37197)/(1+EXP(Logistic_Reg!$C$5+Logistic_Reg!$C$6*CN_Mobiles!B37197+Logistic_Reg!$C$7*CN_Mobiles!C37197+Logistic_Reg!$C$8*CN_Mobiles!D37197+Logistic_Reg!$C$9*CN_Mobiles!E37197))</f>
        <v>-0.60301089893706838</v>
      </c>
      <c r="H37197">
        <f t="shared" si="1162"/>
        <v>0</v>
      </c>
      <c r="I37197" t="str">
        <f t="shared" si="1163"/>
        <v>No</v>
      </c>
    </row>
    <row r="37198" spans="1:9" x14ac:dyDescent="0.3">
      <c r="A37198" t="s">
        <v>37199</v>
      </c>
      <c r="B37198">
        <v>57</v>
      </c>
      <c r="C37198">
        <v>1</v>
      </c>
      <c r="D37198" s="7">
        <v>1.6255686144400561</v>
      </c>
      <c r="E37198">
        <v>1</v>
      </c>
      <c r="F37198">
        <v>1</v>
      </c>
      <c r="G37198" s="9">
        <f>(Logistic_Reg!$C$5+Logistic_Reg!$C$6*CN_Mobiles!B37198+Logistic_Reg!$C$7*CN_Mobiles!C37198+Logistic_Reg!$C$8*CN_Mobiles!D37198+Logistic_Reg!$C$9*CN_Mobiles!E37198)/(1+EXP(Logistic_Reg!$C$5+Logistic_Reg!$C$6*CN_Mobiles!B37198+Logistic_Reg!$C$7*CN_Mobiles!C37198+Logistic_Reg!$C$8*CN_Mobiles!D37198+Logistic_Reg!$C$9*CN_Mobiles!E37198))</f>
        <v>-0.17114890695211865</v>
      </c>
      <c r="H37198">
        <f t="shared" si="1162"/>
        <v>0</v>
      </c>
      <c r="I37198" t="str">
        <f t="shared" si="1163"/>
        <v>No</v>
      </c>
    </row>
    <row r="37199" spans="1:9" x14ac:dyDescent="0.3">
      <c r="A37199" t="s">
        <v>37200</v>
      </c>
      <c r="B37199">
        <v>63</v>
      </c>
      <c r="C37199">
        <v>0</v>
      </c>
      <c r="D37199" s="7">
        <v>-0.73317391983421043</v>
      </c>
      <c r="E37199">
        <v>3</v>
      </c>
      <c r="F37199">
        <v>1</v>
      </c>
      <c r="G37199" s="9">
        <f>(Logistic_Reg!$C$5+Logistic_Reg!$C$6*CN_Mobiles!B37199+Logistic_Reg!$C$7*CN_Mobiles!C37199+Logistic_Reg!$C$8*CN_Mobiles!D37199+Logistic_Reg!$C$9*CN_Mobiles!E37199)/(1+EXP(Logistic_Reg!$C$5+Logistic_Reg!$C$6*CN_Mobiles!B37199+Logistic_Reg!$C$7*CN_Mobiles!C37199+Logistic_Reg!$C$8*CN_Mobiles!D37199+Logistic_Reg!$C$9*CN_Mobiles!E37199))</f>
        <v>0.12913087776692805</v>
      </c>
      <c r="H37199">
        <f t="shared" si="1162"/>
        <v>0</v>
      </c>
      <c r="I37199" t="str">
        <f t="shared" si="1163"/>
        <v>No</v>
      </c>
    </row>
    <row r="37200" spans="1:9" x14ac:dyDescent="0.3">
      <c r="A37200" t="s">
        <v>37201</v>
      </c>
      <c r="B37200">
        <v>48</v>
      </c>
      <c r="C37200">
        <v>0</v>
      </c>
      <c r="D37200" s="7">
        <v>1.0742613998850392</v>
      </c>
      <c r="E37200">
        <v>3</v>
      </c>
      <c r="F37200">
        <v>1</v>
      </c>
      <c r="G37200" s="9">
        <f>(Logistic_Reg!$C$5+Logistic_Reg!$C$6*CN_Mobiles!B37200+Logistic_Reg!$C$7*CN_Mobiles!C37200+Logistic_Reg!$C$8*CN_Mobiles!D37200+Logistic_Reg!$C$9*CN_Mobiles!E37200)/(1+EXP(Logistic_Reg!$C$5+Logistic_Reg!$C$6*CN_Mobiles!B37200+Logistic_Reg!$C$7*CN_Mobiles!C37200+Logistic_Reg!$C$8*CN_Mobiles!D37200+Logistic_Reg!$C$9*CN_Mobiles!E37200))</f>
        <v>0.27840719278909515</v>
      </c>
      <c r="H37200">
        <f t="shared" si="1162"/>
        <v>1</v>
      </c>
      <c r="I37200" t="str">
        <f t="shared" si="1163"/>
        <v>Yes</v>
      </c>
    </row>
    <row r="37201" spans="1:9" x14ac:dyDescent="0.3">
      <c r="A37201" t="s">
        <v>37202</v>
      </c>
      <c r="B37201">
        <v>43</v>
      </c>
      <c r="C37201">
        <v>1</v>
      </c>
      <c r="D37201" s="7">
        <v>1.255557729569484</v>
      </c>
      <c r="E37201">
        <v>3</v>
      </c>
      <c r="F37201">
        <v>1</v>
      </c>
      <c r="G37201" s="9">
        <f>(Logistic_Reg!$C$5+Logistic_Reg!$C$6*CN_Mobiles!B37201+Logistic_Reg!$C$7*CN_Mobiles!C37201+Logistic_Reg!$C$8*CN_Mobiles!D37201+Logistic_Reg!$C$9*CN_Mobiles!E37201)/(1+EXP(Logistic_Reg!$C$5+Logistic_Reg!$C$6*CN_Mobiles!B37201+Logistic_Reg!$C$7*CN_Mobiles!C37201+Logistic_Reg!$C$8*CN_Mobiles!D37201+Logistic_Reg!$C$9*CN_Mobiles!E37201))</f>
        <v>0.2671506899213823</v>
      </c>
      <c r="H37201">
        <f t="shared" si="1162"/>
        <v>1</v>
      </c>
      <c r="I37201" t="str">
        <f t="shared" si="1163"/>
        <v>Yes</v>
      </c>
    </row>
    <row r="37202" spans="1:9" x14ac:dyDescent="0.3">
      <c r="A37202" t="s">
        <v>37203</v>
      </c>
      <c r="B37202">
        <v>59</v>
      </c>
      <c r="C37202">
        <v>1</v>
      </c>
      <c r="D37202" s="7">
        <v>-0.88450990793000028</v>
      </c>
      <c r="E37202">
        <v>3</v>
      </c>
      <c r="F37202">
        <v>0</v>
      </c>
      <c r="G37202" s="9">
        <f>(Logistic_Reg!$C$5+Logistic_Reg!$C$6*CN_Mobiles!B37202+Logistic_Reg!$C$7*CN_Mobiles!C37202+Logistic_Reg!$C$8*CN_Mobiles!D37202+Logistic_Reg!$C$9*CN_Mobiles!E37202)/(1+EXP(Logistic_Reg!$C$5+Logistic_Reg!$C$6*CN_Mobiles!B37202+Logistic_Reg!$C$7*CN_Mobiles!C37202+Logistic_Reg!$C$8*CN_Mobiles!D37202+Logistic_Reg!$C$9*CN_Mobiles!E37202))</f>
        <v>0.19430058317643989</v>
      </c>
      <c r="H37202">
        <f t="shared" si="1162"/>
        <v>1</v>
      </c>
      <c r="I37202" t="str">
        <f t="shared" si="1163"/>
        <v>No</v>
      </c>
    </row>
    <row r="37203" spans="1:9" x14ac:dyDescent="0.3">
      <c r="A37203" t="s">
        <v>37204</v>
      </c>
      <c r="B37203">
        <v>54</v>
      </c>
      <c r="C37203">
        <v>0</v>
      </c>
      <c r="D37203" s="7">
        <v>0.4598335952837555</v>
      </c>
      <c r="E37203">
        <v>2</v>
      </c>
      <c r="F37203">
        <v>0</v>
      </c>
      <c r="G37203" s="9">
        <f>(Logistic_Reg!$C$5+Logistic_Reg!$C$6*CN_Mobiles!B37203+Logistic_Reg!$C$7*CN_Mobiles!C37203+Logistic_Reg!$C$8*CN_Mobiles!D37203+Logistic_Reg!$C$9*CN_Mobiles!E37203)/(1+EXP(Logistic_Reg!$C$5+Logistic_Reg!$C$6*CN_Mobiles!B37203+Logistic_Reg!$C$7*CN_Mobiles!C37203+Logistic_Reg!$C$8*CN_Mobiles!D37203+Logistic_Reg!$C$9*CN_Mobiles!E37203))</f>
        <v>-2.117083036540876E-2</v>
      </c>
      <c r="H37203">
        <f t="shared" si="1162"/>
        <v>0</v>
      </c>
      <c r="I37203" t="str">
        <f t="shared" si="1163"/>
        <v>Yes</v>
      </c>
    </row>
    <row r="37204" spans="1:9" x14ac:dyDescent="0.3">
      <c r="A37204" t="s">
        <v>37205</v>
      </c>
      <c r="B37204">
        <v>60</v>
      </c>
      <c r="C37204">
        <v>1</v>
      </c>
      <c r="D37204" s="7">
        <v>1.1019641034328949</v>
      </c>
      <c r="E37204">
        <v>4</v>
      </c>
      <c r="F37204">
        <v>1</v>
      </c>
      <c r="G37204" s="9">
        <f>(Logistic_Reg!$C$5+Logistic_Reg!$C$6*CN_Mobiles!B37204+Logistic_Reg!$C$7*CN_Mobiles!C37204+Logistic_Reg!$C$8*CN_Mobiles!D37204+Logistic_Reg!$C$9*CN_Mobiles!E37204)/(1+EXP(Logistic_Reg!$C$5+Logistic_Reg!$C$6*CN_Mobiles!B37204+Logistic_Reg!$C$7*CN_Mobiles!C37204+Logistic_Reg!$C$8*CN_Mobiles!D37204+Logistic_Reg!$C$9*CN_Mobiles!E37204))</f>
        <v>0.20642323066916726</v>
      </c>
      <c r="H37204">
        <f t="shared" si="1162"/>
        <v>1</v>
      </c>
      <c r="I37204" t="str">
        <f t="shared" si="1163"/>
        <v>Yes</v>
      </c>
    </row>
    <row r="37205" spans="1:9" x14ac:dyDescent="0.3">
      <c r="A37205" t="s">
        <v>37206</v>
      </c>
      <c r="B37205">
        <v>63</v>
      </c>
      <c r="C37205">
        <v>1</v>
      </c>
      <c r="D37205" s="7">
        <v>-0.62633967045495709</v>
      </c>
      <c r="E37205">
        <v>2</v>
      </c>
      <c r="F37205">
        <v>0</v>
      </c>
      <c r="G37205" s="9">
        <f>(Logistic_Reg!$C$5+Logistic_Reg!$C$6*CN_Mobiles!B37205+Logistic_Reg!$C$7*CN_Mobiles!C37205+Logistic_Reg!$C$8*CN_Mobiles!D37205+Logistic_Reg!$C$9*CN_Mobiles!E37205)/(1+EXP(Logistic_Reg!$C$5+Logistic_Reg!$C$6*CN_Mobiles!B37205+Logistic_Reg!$C$7*CN_Mobiles!C37205+Logistic_Reg!$C$8*CN_Mobiles!D37205+Logistic_Reg!$C$9*CN_Mobiles!E37205))</f>
        <v>-0.22277372481784394</v>
      </c>
      <c r="H37205">
        <f t="shared" si="1162"/>
        <v>0</v>
      </c>
      <c r="I37205" t="str">
        <f t="shared" si="1163"/>
        <v>Yes</v>
      </c>
    </row>
    <row r="37206" spans="1:9" x14ac:dyDescent="0.3">
      <c r="A37206" t="s">
        <v>37207</v>
      </c>
      <c r="B37206">
        <v>54</v>
      </c>
      <c r="C37206">
        <v>0</v>
      </c>
      <c r="D37206" s="7">
        <v>-0.34237791711583865</v>
      </c>
      <c r="E37206">
        <v>1</v>
      </c>
      <c r="F37206">
        <v>1</v>
      </c>
      <c r="G37206" s="9">
        <f>(Logistic_Reg!$C$5+Logistic_Reg!$C$6*CN_Mobiles!B37206+Logistic_Reg!$C$7*CN_Mobiles!C37206+Logistic_Reg!$C$8*CN_Mobiles!D37206+Logistic_Reg!$C$9*CN_Mobiles!E37206)/(1+EXP(Logistic_Reg!$C$5+Logistic_Reg!$C$6*CN_Mobiles!B37206+Logistic_Reg!$C$7*CN_Mobiles!C37206+Logistic_Reg!$C$8*CN_Mobiles!D37206+Logistic_Reg!$C$9*CN_Mobiles!E37206))</f>
        <v>-1.0735083555764624</v>
      </c>
      <c r="H37206">
        <f t="shared" si="1162"/>
        <v>0</v>
      </c>
      <c r="I37206" t="str">
        <f t="shared" si="1163"/>
        <v>No</v>
      </c>
    </row>
    <row r="37207" spans="1:9" x14ac:dyDescent="0.3">
      <c r="A37207" t="s">
        <v>37208</v>
      </c>
      <c r="B37207">
        <v>30</v>
      </c>
      <c r="C37207">
        <v>1</v>
      </c>
      <c r="D37207" s="7">
        <v>-0.75056496632724989</v>
      </c>
      <c r="E37207">
        <v>3</v>
      </c>
      <c r="F37207">
        <v>1</v>
      </c>
      <c r="G37207" s="9">
        <f>(Logistic_Reg!$C$5+Logistic_Reg!$C$6*CN_Mobiles!B37207+Logistic_Reg!$C$7*CN_Mobiles!C37207+Logistic_Reg!$C$8*CN_Mobiles!D37207+Logistic_Reg!$C$9*CN_Mobiles!E37207)/(1+EXP(Logistic_Reg!$C$5+Logistic_Reg!$C$6*CN_Mobiles!B37207+Logistic_Reg!$C$7*CN_Mobiles!C37207+Logistic_Reg!$C$8*CN_Mobiles!D37207+Logistic_Reg!$C$9*CN_Mobiles!E37207))</f>
        <v>0.26113216749183848</v>
      </c>
      <c r="H37207">
        <f t="shared" si="1162"/>
        <v>1</v>
      </c>
      <c r="I37207" t="str">
        <f t="shared" si="1163"/>
        <v>Yes</v>
      </c>
    </row>
    <row r="37208" spans="1:9" x14ac:dyDescent="0.3">
      <c r="A37208" t="s">
        <v>37209</v>
      </c>
      <c r="B37208">
        <v>29</v>
      </c>
      <c r="C37208">
        <v>0</v>
      </c>
      <c r="D37208" s="7">
        <v>0.14728207319693998</v>
      </c>
      <c r="E37208">
        <v>3</v>
      </c>
      <c r="F37208">
        <v>1</v>
      </c>
      <c r="G37208" s="9">
        <f>(Logistic_Reg!$C$5+Logistic_Reg!$C$6*CN_Mobiles!B37208+Logistic_Reg!$C$7*CN_Mobiles!C37208+Logistic_Reg!$C$8*CN_Mobiles!D37208+Logistic_Reg!$C$9*CN_Mobiles!E37208)/(1+EXP(Logistic_Reg!$C$5+Logistic_Reg!$C$6*CN_Mobiles!B37208+Logistic_Reg!$C$7*CN_Mobiles!C37208+Logistic_Reg!$C$8*CN_Mobiles!D37208+Logistic_Reg!$C$9*CN_Mobiles!E37208))</f>
        <v>0.27335887570702666</v>
      </c>
      <c r="H37208">
        <f t="shared" si="1162"/>
        <v>1</v>
      </c>
      <c r="I37208" t="str">
        <f t="shared" si="1163"/>
        <v>Yes</v>
      </c>
    </row>
    <row r="37209" spans="1:9" x14ac:dyDescent="0.3">
      <c r="A37209" t="s">
        <v>37210</v>
      </c>
      <c r="B37209">
        <v>62</v>
      </c>
      <c r="C37209">
        <v>0</v>
      </c>
      <c r="D37209" s="7">
        <v>0.35510660164747465</v>
      </c>
      <c r="E37209">
        <v>3</v>
      </c>
      <c r="F37209">
        <v>1</v>
      </c>
      <c r="G37209" s="9">
        <f>(Logistic_Reg!$C$5+Logistic_Reg!$C$6*CN_Mobiles!B37209+Logistic_Reg!$C$7*CN_Mobiles!C37209+Logistic_Reg!$C$8*CN_Mobiles!D37209+Logistic_Reg!$C$9*CN_Mobiles!E37209)/(1+EXP(Logistic_Reg!$C$5+Logistic_Reg!$C$6*CN_Mobiles!B37209+Logistic_Reg!$C$7*CN_Mobiles!C37209+Logistic_Reg!$C$8*CN_Mobiles!D37209+Logistic_Reg!$C$9*CN_Mobiles!E37209))</f>
        <v>0.2459873428030088</v>
      </c>
      <c r="H37209">
        <f t="shared" si="1162"/>
        <v>1</v>
      </c>
      <c r="I37209" t="str">
        <f t="shared" si="1163"/>
        <v>Yes</v>
      </c>
    </row>
    <row r="37210" spans="1:9" x14ac:dyDescent="0.3">
      <c r="A37210" t="s">
        <v>37211</v>
      </c>
      <c r="B37210">
        <v>33</v>
      </c>
      <c r="C37210">
        <v>1</v>
      </c>
      <c r="D37210" s="7">
        <v>-1.0307614515005155</v>
      </c>
      <c r="E37210">
        <v>3</v>
      </c>
      <c r="F37210">
        <v>1</v>
      </c>
      <c r="G37210" s="9">
        <f>(Logistic_Reg!$C$5+Logistic_Reg!$C$6*CN_Mobiles!B37210+Logistic_Reg!$C$7*CN_Mobiles!C37210+Logistic_Reg!$C$8*CN_Mobiles!D37210+Logistic_Reg!$C$9*CN_Mobiles!E37210)/(1+EXP(Logistic_Reg!$C$5+Logistic_Reg!$C$6*CN_Mobiles!B37210+Logistic_Reg!$C$7*CN_Mobiles!C37210+Logistic_Reg!$C$8*CN_Mobiles!D37210+Logistic_Reg!$C$9*CN_Mobiles!E37210))</f>
        <v>0.24131213508088348</v>
      </c>
      <c r="H37210">
        <f t="shared" si="1162"/>
        <v>1</v>
      </c>
      <c r="I37210" t="str">
        <f t="shared" si="1163"/>
        <v>Yes</v>
      </c>
    </row>
    <row r="37211" spans="1:9" x14ac:dyDescent="0.3">
      <c r="A37211" t="s">
        <v>37212</v>
      </c>
      <c r="B37211">
        <v>50</v>
      </c>
      <c r="C37211">
        <v>0</v>
      </c>
      <c r="D37211" s="7">
        <v>-0.49108507035973653</v>
      </c>
      <c r="E37211">
        <v>2</v>
      </c>
      <c r="F37211">
        <v>0</v>
      </c>
      <c r="G37211" s="9">
        <f>(Logistic_Reg!$C$5+Logistic_Reg!$C$6*CN_Mobiles!B37211+Logistic_Reg!$C$7*CN_Mobiles!C37211+Logistic_Reg!$C$8*CN_Mobiles!D37211+Logistic_Reg!$C$9*CN_Mobiles!E37211)/(1+EXP(Logistic_Reg!$C$5+Logistic_Reg!$C$6*CN_Mobiles!B37211+Logistic_Reg!$C$7*CN_Mobiles!C37211+Logistic_Reg!$C$8*CN_Mobiles!D37211+Logistic_Reg!$C$9*CN_Mobiles!E37211))</f>
        <v>-0.2441401273260545</v>
      </c>
      <c r="H37211">
        <f t="shared" si="1162"/>
        <v>0</v>
      </c>
      <c r="I37211" t="str">
        <f t="shared" si="1163"/>
        <v>Yes</v>
      </c>
    </row>
    <row r="37212" spans="1:9" x14ac:dyDescent="0.3">
      <c r="A37212" t="s">
        <v>37213</v>
      </c>
      <c r="B37212">
        <v>40</v>
      </c>
      <c r="C37212">
        <v>1</v>
      </c>
      <c r="D37212" s="7">
        <v>2.3523358026651056</v>
      </c>
      <c r="E37212">
        <v>2</v>
      </c>
      <c r="F37212">
        <v>1</v>
      </c>
      <c r="G37212" s="9">
        <f>(Logistic_Reg!$C$5+Logistic_Reg!$C$6*CN_Mobiles!B37212+Logistic_Reg!$C$7*CN_Mobiles!C37212+Logistic_Reg!$C$8*CN_Mobiles!D37212+Logistic_Reg!$C$9*CN_Mobiles!E37212)/(1+EXP(Logistic_Reg!$C$5+Logistic_Reg!$C$6*CN_Mobiles!B37212+Logistic_Reg!$C$7*CN_Mobiles!C37212+Logistic_Reg!$C$8*CN_Mobiles!D37212+Logistic_Reg!$C$9*CN_Mobiles!E37212))</f>
        <v>0.27718746029059665</v>
      </c>
      <c r="H37212">
        <f t="shared" si="1162"/>
        <v>1</v>
      </c>
      <c r="I37212" t="str">
        <f t="shared" si="1163"/>
        <v>Yes</v>
      </c>
    </row>
    <row r="37213" spans="1:9" x14ac:dyDescent="0.3">
      <c r="A37213" t="s">
        <v>37214</v>
      </c>
      <c r="B37213">
        <v>60</v>
      </c>
      <c r="C37213">
        <v>0</v>
      </c>
      <c r="D37213" s="7">
        <v>-0.99518176126393476</v>
      </c>
      <c r="E37213">
        <v>2</v>
      </c>
      <c r="F37213">
        <v>0</v>
      </c>
      <c r="G37213" s="9">
        <f>(Logistic_Reg!$C$5+Logistic_Reg!$C$6*CN_Mobiles!B37213+Logistic_Reg!$C$7*CN_Mobiles!C37213+Logistic_Reg!$C$8*CN_Mobiles!D37213+Logistic_Reg!$C$9*CN_Mobiles!E37213)/(1+EXP(Logistic_Reg!$C$5+Logistic_Reg!$C$6*CN_Mobiles!B37213+Logistic_Reg!$C$7*CN_Mobiles!C37213+Logistic_Reg!$C$8*CN_Mobiles!D37213+Logistic_Reg!$C$9*CN_Mobiles!E37213))</f>
        <v>-0.49952932258399574</v>
      </c>
      <c r="H37213">
        <f t="shared" si="1162"/>
        <v>0</v>
      </c>
      <c r="I37213" t="str">
        <f t="shared" si="1163"/>
        <v>Yes</v>
      </c>
    </row>
    <row r="37214" spans="1:9" x14ac:dyDescent="0.3">
      <c r="A37214" t="s">
        <v>37215</v>
      </c>
      <c r="B37214">
        <v>64</v>
      </c>
      <c r="C37214">
        <v>1</v>
      </c>
      <c r="D37214" s="7">
        <v>2.3201577980768464</v>
      </c>
      <c r="E37214">
        <v>4</v>
      </c>
      <c r="F37214">
        <v>1</v>
      </c>
      <c r="G37214" s="9">
        <f>(Logistic_Reg!$C$5+Logistic_Reg!$C$6*CN_Mobiles!B37214+Logistic_Reg!$C$7*CN_Mobiles!C37214+Logistic_Reg!$C$8*CN_Mobiles!D37214+Logistic_Reg!$C$9*CN_Mobiles!E37214)/(1+EXP(Logistic_Reg!$C$5+Logistic_Reg!$C$6*CN_Mobiles!B37214+Logistic_Reg!$C$7*CN_Mobiles!C37214+Logistic_Reg!$C$8*CN_Mobiles!D37214+Logistic_Reg!$C$9*CN_Mobiles!E37214))</f>
        <v>0.15934226550640121</v>
      </c>
      <c r="H37214">
        <f t="shared" si="1162"/>
        <v>1</v>
      </c>
      <c r="I37214" t="str">
        <f t="shared" si="1163"/>
        <v>Yes</v>
      </c>
    </row>
    <row r="37215" spans="1:9" x14ac:dyDescent="0.3">
      <c r="A37215" t="s">
        <v>37216</v>
      </c>
      <c r="B37215">
        <v>60</v>
      </c>
      <c r="C37215">
        <v>1</v>
      </c>
      <c r="D37215" s="7">
        <v>1.2022100853086006</v>
      </c>
      <c r="E37215">
        <v>1</v>
      </c>
      <c r="F37215">
        <v>1</v>
      </c>
      <c r="G37215" s="9">
        <f>(Logistic_Reg!$C$5+Logistic_Reg!$C$6*CN_Mobiles!B37215+Logistic_Reg!$C$7*CN_Mobiles!C37215+Logistic_Reg!$C$8*CN_Mobiles!D37215+Logistic_Reg!$C$9*CN_Mobiles!E37215)/(1+EXP(Logistic_Reg!$C$5+Logistic_Reg!$C$6*CN_Mobiles!B37215+Logistic_Reg!$C$7*CN_Mobiles!C37215+Logistic_Reg!$C$8*CN_Mobiles!D37215+Logistic_Reg!$C$9*CN_Mobiles!E37215))</f>
        <v>-0.322520387707384</v>
      </c>
      <c r="H37215">
        <f t="shared" si="1162"/>
        <v>0</v>
      </c>
      <c r="I37215" t="str">
        <f t="shared" si="1163"/>
        <v>No</v>
      </c>
    </row>
    <row r="37216" spans="1:9" x14ac:dyDescent="0.3">
      <c r="A37216" t="s">
        <v>37217</v>
      </c>
      <c r="B37216">
        <v>46</v>
      </c>
      <c r="C37216">
        <v>0</v>
      </c>
      <c r="D37216" s="7">
        <v>1.2115014270262587</v>
      </c>
      <c r="E37216">
        <v>3</v>
      </c>
      <c r="F37216">
        <v>1</v>
      </c>
      <c r="G37216" s="9">
        <f>(Logistic_Reg!$C$5+Logistic_Reg!$C$6*CN_Mobiles!B37216+Logistic_Reg!$C$7*CN_Mobiles!C37216+Logistic_Reg!$C$8*CN_Mobiles!D37216+Logistic_Reg!$C$9*CN_Mobiles!E37216)/(1+EXP(Logistic_Reg!$C$5+Logistic_Reg!$C$6*CN_Mobiles!B37216+Logistic_Reg!$C$7*CN_Mobiles!C37216+Logistic_Reg!$C$8*CN_Mobiles!D37216+Logistic_Reg!$C$9*CN_Mobiles!E37216))</f>
        <v>0.27809275194117261</v>
      </c>
      <c r="H37216">
        <f t="shared" si="1162"/>
        <v>1</v>
      </c>
      <c r="I37216" t="str">
        <f t="shared" si="1163"/>
        <v>Yes</v>
      </c>
    </row>
    <row r="37217" spans="1:9" x14ac:dyDescent="0.3">
      <c r="A37217" t="s">
        <v>37218</v>
      </c>
      <c r="B37217">
        <v>65</v>
      </c>
      <c r="C37217">
        <v>1</v>
      </c>
      <c r="D37217" s="7">
        <v>-1.2487396404144777</v>
      </c>
      <c r="E37217">
        <v>2</v>
      </c>
      <c r="F37217">
        <v>0</v>
      </c>
      <c r="G37217" s="9">
        <f>(Logistic_Reg!$C$5+Logistic_Reg!$C$6*CN_Mobiles!B37217+Logistic_Reg!$C$7*CN_Mobiles!C37217+Logistic_Reg!$C$8*CN_Mobiles!D37217+Logistic_Reg!$C$9*CN_Mobiles!E37217)/(1+EXP(Logistic_Reg!$C$5+Logistic_Reg!$C$6*CN_Mobiles!B37217+Logistic_Reg!$C$7*CN_Mobiles!C37217+Logistic_Reg!$C$8*CN_Mobiles!D37217+Logistic_Reg!$C$9*CN_Mobiles!E37217))</f>
        <v>-0.4410808433782939</v>
      </c>
      <c r="H37217">
        <f t="shared" si="1162"/>
        <v>0</v>
      </c>
      <c r="I37217" t="str">
        <f t="shared" si="1163"/>
        <v>Yes</v>
      </c>
    </row>
    <row r="37218" spans="1:9" x14ac:dyDescent="0.3">
      <c r="A37218" t="s">
        <v>37219</v>
      </c>
      <c r="B37218">
        <v>32</v>
      </c>
      <c r="C37218">
        <v>0</v>
      </c>
      <c r="D37218" s="7">
        <v>7.4991970129988483E-2</v>
      </c>
      <c r="E37218">
        <v>3</v>
      </c>
      <c r="F37218">
        <v>0</v>
      </c>
      <c r="G37218" s="9">
        <f>(Logistic_Reg!$C$5+Logistic_Reg!$C$6*CN_Mobiles!B37218+Logistic_Reg!$C$7*CN_Mobiles!C37218+Logistic_Reg!$C$8*CN_Mobiles!D37218+Logistic_Reg!$C$9*CN_Mobiles!E37218)/(1+EXP(Logistic_Reg!$C$5+Logistic_Reg!$C$6*CN_Mobiles!B37218+Logistic_Reg!$C$7*CN_Mobiles!C37218+Logistic_Reg!$C$8*CN_Mobiles!D37218+Logistic_Reg!$C$9*CN_Mobiles!E37218))</f>
        <v>0.26937883048751338</v>
      </c>
      <c r="H37218">
        <f t="shared" si="1162"/>
        <v>1</v>
      </c>
      <c r="I37218" t="str">
        <f t="shared" si="1163"/>
        <v>No</v>
      </c>
    </row>
    <row r="37219" spans="1:9" x14ac:dyDescent="0.3">
      <c r="A37219" t="s">
        <v>37220</v>
      </c>
      <c r="B37219">
        <v>62</v>
      </c>
      <c r="C37219">
        <v>0</v>
      </c>
      <c r="D37219" s="7">
        <v>0.46182854019670477</v>
      </c>
      <c r="E37219">
        <v>1</v>
      </c>
      <c r="F37219">
        <v>0</v>
      </c>
      <c r="G37219" s="9">
        <f>(Logistic_Reg!$C$5+Logistic_Reg!$C$6*CN_Mobiles!B37219+Logistic_Reg!$C$7*CN_Mobiles!C37219+Logistic_Reg!$C$8*CN_Mobiles!D37219+Logistic_Reg!$C$9*CN_Mobiles!E37219)/(1+EXP(Logistic_Reg!$C$5+Logistic_Reg!$C$6*CN_Mobiles!B37219+Logistic_Reg!$C$7*CN_Mobiles!C37219+Logistic_Reg!$C$8*CN_Mobiles!D37219+Logistic_Reg!$C$9*CN_Mobiles!E37219))</f>
        <v>-0.82060158840822639</v>
      </c>
      <c r="H37219">
        <f t="shared" si="1162"/>
        <v>0</v>
      </c>
      <c r="I37219" t="str">
        <f t="shared" si="1163"/>
        <v>Yes</v>
      </c>
    </row>
    <row r="37220" spans="1:9" x14ac:dyDescent="0.3">
      <c r="A37220" t="s">
        <v>37221</v>
      </c>
      <c r="B37220">
        <v>28</v>
      </c>
      <c r="C37220">
        <v>0</v>
      </c>
      <c r="D37220" s="7">
        <v>-0.34612414954778947</v>
      </c>
      <c r="E37220">
        <v>1</v>
      </c>
      <c r="F37220">
        <v>0</v>
      </c>
      <c r="G37220" s="9">
        <f>(Logistic_Reg!$C$5+Logistic_Reg!$C$6*CN_Mobiles!B37220+Logistic_Reg!$C$7*CN_Mobiles!C37220+Logistic_Reg!$C$8*CN_Mobiles!D37220+Logistic_Reg!$C$9*CN_Mobiles!E37220)/(1+EXP(Logistic_Reg!$C$5+Logistic_Reg!$C$6*CN_Mobiles!B37220+Logistic_Reg!$C$7*CN_Mobiles!C37220+Logistic_Reg!$C$8*CN_Mobiles!D37220+Logistic_Reg!$C$9*CN_Mobiles!E37220))</f>
        <v>-0.78448752911521868</v>
      </c>
      <c r="H37220">
        <f t="shared" si="1162"/>
        <v>0</v>
      </c>
      <c r="I37220" t="str">
        <f t="shared" si="1163"/>
        <v>Yes</v>
      </c>
    </row>
    <row r="37221" spans="1:9" x14ac:dyDescent="0.3">
      <c r="A37221" t="s">
        <v>37222</v>
      </c>
      <c r="B37221">
        <v>26</v>
      </c>
      <c r="C37221">
        <v>0</v>
      </c>
      <c r="D37221" s="7">
        <v>-0.25226465639626783</v>
      </c>
      <c r="E37221">
        <v>2</v>
      </c>
      <c r="F37221">
        <v>1</v>
      </c>
      <c r="G37221" s="9">
        <f>(Logistic_Reg!$C$5+Logistic_Reg!$C$6*CN_Mobiles!B37221+Logistic_Reg!$C$7*CN_Mobiles!C37221+Logistic_Reg!$C$8*CN_Mobiles!D37221+Logistic_Reg!$C$9*CN_Mobiles!E37221)/(1+EXP(Logistic_Reg!$C$5+Logistic_Reg!$C$6*CN_Mobiles!B37221+Logistic_Reg!$C$7*CN_Mobiles!C37221+Logistic_Reg!$C$8*CN_Mobiles!D37221+Logistic_Reg!$C$9*CN_Mobiles!E37221))</f>
        <v>-1.5405516975462916E-2</v>
      </c>
      <c r="H37221">
        <f t="shared" si="1162"/>
        <v>0</v>
      </c>
      <c r="I37221" t="str">
        <f t="shared" si="1163"/>
        <v>No</v>
      </c>
    </row>
    <row r="37222" spans="1:9" x14ac:dyDescent="0.3">
      <c r="A37222" t="s">
        <v>37223</v>
      </c>
      <c r="B37222">
        <v>27</v>
      </c>
      <c r="C37222">
        <v>0</v>
      </c>
      <c r="D37222" s="7">
        <v>-7.3922672613442666E-2</v>
      </c>
      <c r="E37222">
        <v>1</v>
      </c>
      <c r="F37222">
        <v>1</v>
      </c>
      <c r="G37222" s="9">
        <f>(Logistic_Reg!$C$5+Logistic_Reg!$C$6*CN_Mobiles!B37222+Logistic_Reg!$C$7*CN_Mobiles!C37222+Logistic_Reg!$C$8*CN_Mobiles!D37222+Logistic_Reg!$C$9*CN_Mobiles!E37222)/(1+EXP(Logistic_Reg!$C$5+Logistic_Reg!$C$6*CN_Mobiles!B37222+Logistic_Reg!$C$7*CN_Mobiles!C37222+Logistic_Reg!$C$8*CN_Mobiles!D37222+Logistic_Reg!$C$9*CN_Mobiles!E37222))</f>
        <v>-0.66517206249890837</v>
      </c>
      <c r="H37222">
        <f t="shared" si="1162"/>
        <v>0</v>
      </c>
      <c r="I37222" t="str">
        <f t="shared" si="1163"/>
        <v>No</v>
      </c>
    </row>
    <row r="37223" spans="1:9" x14ac:dyDescent="0.3">
      <c r="A37223" t="s">
        <v>37224</v>
      </c>
      <c r="B37223">
        <v>52</v>
      </c>
      <c r="C37223">
        <v>1</v>
      </c>
      <c r="D37223" s="7">
        <v>1.9939843048096249</v>
      </c>
      <c r="E37223">
        <v>1</v>
      </c>
      <c r="F37223">
        <v>1</v>
      </c>
      <c r="G37223" s="9">
        <f>(Logistic_Reg!$C$5+Logistic_Reg!$C$6*CN_Mobiles!B37223+Logistic_Reg!$C$7*CN_Mobiles!C37223+Logistic_Reg!$C$8*CN_Mobiles!D37223+Logistic_Reg!$C$9*CN_Mobiles!E37223)/(1+EXP(Logistic_Reg!$C$5+Logistic_Reg!$C$6*CN_Mobiles!B37223+Logistic_Reg!$C$7*CN_Mobiles!C37223+Logistic_Reg!$C$8*CN_Mobiles!D37223+Logistic_Reg!$C$9*CN_Mobiles!E37223))</f>
        <v>-4.2744566688114577E-2</v>
      </c>
      <c r="H37223">
        <f t="shared" si="1162"/>
        <v>0</v>
      </c>
      <c r="I37223" t="str">
        <f t="shared" si="1163"/>
        <v>No</v>
      </c>
    </row>
    <row r="37224" spans="1:9" x14ac:dyDescent="0.3">
      <c r="A37224" t="s">
        <v>37225</v>
      </c>
      <c r="B37224">
        <v>53</v>
      </c>
      <c r="C37224">
        <v>0</v>
      </c>
      <c r="D37224" s="7">
        <v>0.41327980445256296</v>
      </c>
      <c r="E37224">
        <v>3</v>
      </c>
      <c r="F37224">
        <v>1</v>
      </c>
      <c r="G37224" s="9">
        <f>(Logistic_Reg!$C$5+Logistic_Reg!$C$6*CN_Mobiles!B37224+Logistic_Reg!$C$7*CN_Mobiles!C37224+Logistic_Reg!$C$8*CN_Mobiles!D37224+Logistic_Reg!$C$9*CN_Mobiles!E37224)/(1+EXP(Logistic_Reg!$C$5+Logistic_Reg!$C$6*CN_Mobiles!B37224+Logistic_Reg!$C$7*CN_Mobiles!C37224+Logistic_Reg!$C$8*CN_Mobiles!D37224+Logistic_Reg!$C$9*CN_Mobiles!E37224))</f>
        <v>0.26149144988878953</v>
      </c>
      <c r="H37224">
        <f t="shared" si="1162"/>
        <v>1</v>
      </c>
      <c r="I37224" t="str">
        <f t="shared" si="1163"/>
        <v>Yes</v>
      </c>
    </row>
    <row r="37225" spans="1:9" x14ac:dyDescent="0.3">
      <c r="A37225" t="s">
        <v>37226</v>
      </c>
      <c r="B37225">
        <v>57</v>
      </c>
      <c r="C37225">
        <v>1</v>
      </c>
      <c r="D37225" s="7">
        <v>-0.69935693855697245</v>
      </c>
      <c r="E37225">
        <v>4</v>
      </c>
      <c r="F37225">
        <v>1</v>
      </c>
      <c r="G37225" s="9">
        <f>(Logistic_Reg!$C$5+Logistic_Reg!$C$6*CN_Mobiles!B37225+Logistic_Reg!$C$7*CN_Mobiles!C37225+Logistic_Reg!$C$8*CN_Mobiles!D37225+Logistic_Reg!$C$9*CN_Mobiles!E37225)/(1+EXP(Logistic_Reg!$C$5+Logistic_Reg!$C$6*CN_Mobiles!B37225+Logistic_Reg!$C$7*CN_Mobiles!C37225+Logistic_Reg!$C$8*CN_Mobiles!D37225+Logistic_Reg!$C$9*CN_Mobiles!E37225))</f>
        <v>0.2694384020907914</v>
      </c>
      <c r="H37225">
        <f t="shared" si="1162"/>
        <v>1</v>
      </c>
      <c r="I37225" t="str">
        <f t="shared" si="1163"/>
        <v>Yes</v>
      </c>
    </row>
    <row r="37226" spans="1:9" x14ac:dyDescent="0.3">
      <c r="A37226" t="s">
        <v>37227</v>
      </c>
      <c r="B37226">
        <v>30</v>
      </c>
      <c r="C37226">
        <v>1</v>
      </c>
      <c r="D37226" s="7">
        <v>-0.81022485995009941</v>
      </c>
      <c r="E37226">
        <v>2</v>
      </c>
      <c r="F37226">
        <v>1</v>
      </c>
      <c r="G37226" s="9">
        <f>(Logistic_Reg!$C$5+Logistic_Reg!$C$6*CN_Mobiles!B37226+Logistic_Reg!$C$7*CN_Mobiles!C37226+Logistic_Reg!$C$8*CN_Mobiles!D37226+Logistic_Reg!$C$9*CN_Mobiles!E37226)/(1+EXP(Logistic_Reg!$C$5+Logistic_Reg!$C$6*CN_Mobiles!B37226+Logistic_Reg!$C$7*CN_Mobiles!C37226+Logistic_Reg!$C$8*CN_Mobiles!D37226+Logistic_Reg!$C$9*CN_Mobiles!E37226))</f>
        <v>-4.1361051718696834E-2</v>
      </c>
      <c r="H37226">
        <f t="shared" si="1162"/>
        <v>0</v>
      </c>
      <c r="I37226" t="str">
        <f t="shared" si="1163"/>
        <v>No</v>
      </c>
    </row>
    <row r="37227" spans="1:9" x14ac:dyDescent="0.3">
      <c r="A37227" t="s">
        <v>37228</v>
      </c>
      <c r="B37227">
        <v>55</v>
      </c>
      <c r="C37227">
        <v>1</v>
      </c>
      <c r="D37227" s="7">
        <v>0.66457433484213546</v>
      </c>
      <c r="E37227">
        <v>3</v>
      </c>
      <c r="F37227">
        <v>0</v>
      </c>
      <c r="G37227" s="9">
        <f>(Logistic_Reg!$C$5+Logistic_Reg!$C$6*CN_Mobiles!B37227+Logistic_Reg!$C$7*CN_Mobiles!C37227+Logistic_Reg!$C$8*CN_Mobiles!D37227+Logistic_Reg!$C$9*CN_Mobiles!E37227)/(1+EXP(Logistic_Reg!$C$5+Logistic_Reg!$C$6*CN_Mobiles!B37227+Logistic_Reg!$C$7*CN_Mobiles!C37227+Logistic_Reg!$C$8*CN_Mobiles!D37227+Logistic_Reg!$C$9*CN_Mobiles!E37227))</f>
        <v>0.27826746362171262</v>
      </c>
      <c r="H37227">
        <f t="shared" si="1162"/>
        <v>1</v>
      </c>
      <c r="I37227" t="str">
        <f t="shared" si="1163"/>
        <v>No</v>
      </c>
    </row>
    <row r="37228" spans="1:9" x14ac:dyDescent="0.3">
      <c r="A37228" t="s">
        <v>37229</v>
      </c>
      <c r="B37228">
        <v>49</v>
      </c>
      <c r="C37228">
        <v>1</v>
      </c>
      <c r="D37228" s="7">
        <v>-0.90278421247610141</v>
      </c>
      <c r="E37228">
        <v>2</v>
      </c>
      <c r="F37228">
        <v>1</v>
      </c>
      <c r="G37228" s="9">
        <f>(Logistic_Reg!$C$5+Logistic_Reg!$C$6*CN_Mobiles!B37228+Logistic_Reg!$C$7*CN_Mobiles!C37228+Logistic_Reg!$C$8*CN_Mobiles!D37228+Logistic_Reg!$C$9*CN_Mobiles!E37228)/(1+EXP(Logistic_Reg!$C$5+Logistic_Reg!$C$6*CN_Mobiles!B37228+Logistic_Reg!$C$7*CN_Mobiles!C37228+Logistic_Reg!$C$8*CN_Mobiles!D37228+Logistic_Reg!$C$9*CN_Mobiles!E37228))</f>
        <v>-0.19583890985838287</v>
      </c>
      <c r="H37228">
        <f t="shared" si="1162"/>
        <v>0</v>
      </c>
      <c r="I37228" t="str">
        <f t="shared" si="1163"/>
        <v>No</v>
      </c>
    </row>
    <row r="37229" spans="1:9" x14ac:dyDescent="0.3">
      <c r="A37229" t="s">
        <v>37230</v>
      </c>
      <c r="B37229">
        <v>64</v>
      </c>
      <c r="C37229">
        <v>1</v>
      </c>
      <c r="D37229" s="7">
        <v>-1.0411606729312812</v>
      </c>
      <c r="E37229">
        <v>2</v>
      </c>
      <c r="F37229">
        <v>1</v>
      </c>
      <c r="G37229" s="9">
        <f>(Logistic_Reg!$C$5+Logistic_Reg!$C$6*CN_Mobiles!B37229+Logistic_Reg!$C$7*CN_Mobiles!C37229+Logistic_Reg!$C$8*CN_Mobiles!D37229+Logistic_Reg!$C$9*CN_Mobiles!E37229)/(1+EXP(Logistic_Reg!$C$5+Logistic_Reg!$C$6*CN_Mobiles!B37229+Logistic_Reg!$C$7*CN_Mobiles!C37229+Logistic_Reg!$C$8*CN_Mobiles!D37229+Logistic_Reg!$C$9*CN_Mobiles!E37229))</f>
        <v>-0.36127204176060151</v>
      </c>
      <c r="H37229">
        <f t="shared" si="1162"/>
        <v>0</v>
      </c>
      <c r="I37229" t="str">
        <f t="shared" si="1163"/>
        <v>No</v>
      </c>
    </row>
    <row r="37230" spans="1:9" x14ac:dyDescent="0.3">
      <c r="A37230" t="s">
        <v>37231</v>
      </c>
      <c r="B37230">
        <v>42</v>
      </c>
      <c r="C37230">
        <v>1</v>
      </c>
      <c r="D37230" s="7">
        <v>2.1201150776455262</v>
      </c>
      <c r="E37230">
        <v>3</v>
      </c>
      <c r="F37230">
        <v>1</v>
      </c>
      <c r="G37230" s="9">
        <f>(Logistic_Reg!$C$5+Logistic_Reg!$C$6*CN_Mobiles!B37230+Logistic_Reg!$C$7*CN_Mobiles!C37230+Logistic_Reg!$C$8*CN_Mobiles!D37230+Logistic_Reg!$C$9*CN_Mobiles!E37230)/(1+EXP(Logistic_Reg!$C$5+Logistic_Reg!$C$6*CN_Mobiles!B37230+Logistic_Reg!$C$7*CN_Mobiles!C37230+Logistic_Reg!$C$8*CN_Mobiles!D37230+Logistic_Reg!$C$9*CN_Mobiles!E37230))</f>
        <v>0.23721940757922313</v>
      </c>
      <c r="H37230">
        <f t="shared" si="1162"/>
        <v>1</v>
      </c>
      <c r="I37230" t="str">
        <f t="shared" si="1163"/>
        <v>Yes</v>
      </c>
    </row>
    <row r="37231" spans="1:9" x14ac:dyDescent="0.3">
      <c r="A37231" t="s">
        <v>37232</v>
      </c>
      <c r="B37231">
        <v>31</v>
      </c>
      <c r="C37231">
        <v>1</v>
      </c>
      <c r="D37231" s="7">
        <v>-1.3714573061617172</v>
      </c>
      <c r="E37231">
        <v>1</v>
      </c>
      <c r="F37231">
        <v>0</v>
      </c>
      <c r="G37231" s="9">
        <f>(Logistic_Reg!$C$5+Logistic_Reg!$C$6*CN_Mobiles!B37231+Logistic_Reg!$C$7*CN_Mobiles!C37231+Logistic_Reg!$C$8*CN_Mobiles!D37231+Logistic_Reg!$C$9*CN_Mobiles!E37231)/(1+EXP(Logistic_Reg!$C$5+Logistic_Reg!$C$6*CN_Mobiles!B37231+Logistic_Reg!$C$7*CN_Mobiles!C37231+Logistic_Reg!$C$8*CN_Mobiles!D37231+Logistic_Reg!$C$9*CN_Mobiles!E37231))</f>
        <v>-1.0183533504757447</v>
      </c>
      <c r="H37231">
        <f t="shared" si="1162"/>
        <v>0</v>
      </c>
      <c r="I37231" t="str">
        <f t="shared" si="1163"/>
        <v>Yes</v>
      </c>
    </row>
    <row r="37232" spans="1:9" x14ac:dyDescent="0.3">
      <c r="A37232" t="s">
        <v>37233</v>
      </c>
      <c r="B37232">
        <v>56</v>
      </c>
      <c r="C37232">
        <v>0</v>
      </c>
      <c r="D37232" s="7">
        <v>-1.071888154596194</v>
      </c>
      <c r="E37232">
        <v>2</v>
      </c>
      <c r="F37232">
        <v>0</v>
      </c>
      <c r="G37232" s="9">
        <f>(Logistic_Reg!$C$5+Logistic_Reg!$C$6*CN_Mobiles!B37232+Logistic_Reg!$C$7*CN_Mobiles!C37232+Logistic_Reg!$C$8*CN_Mobiles!D37232+Logistic_Reg!$C$9*CN_Mobiles!E37232)/(1+EXP(Logistic_Reg!$C$5+Logistic_Reg!$C$6*CN_Mobiles!B37232+Logistic_Reg!$C$7*CN_Mobiles!C37232+Logistic_Reg!$C$8*CN_Mobiles!D37232+Logistic_Reg!$C$9*CN_Mobiles!E37232))</f>
        <v>-0.48916688458371771</v>
      </c>
      <c r="H37232">
        <f t="shared" si="1162"/>
        <v>0</v>
      </c>
      <c r="I37232" t="str">
        <f t="shared" si="1163"/>
        <v>Yes</v>
      </c>
    </row>
    <row r="37233" spans="1:9" x14ac:dyDescent="0.3">
      <c r="A37233" t="s">
        <v>37234</v>
      </c>
      <c r="B37233">
        <v>40</v>
      </c>
      <c r="C37233">
        <v>1</v>
      </c>
      <c r="D37233" s="7">
        <v>-1.0727295340346708</v>
      </c>
      <c r="E37233">
        <v>3</v>
      </c>
      <c r="F37233">
        <v>0</v>
      </c>
      <c r="G37233" s="9">
        <f>(Logistic_Reg!$C$5+Logistic_Reg!$C$6*CN_Mobiles!B37233+Logistic_Reg!$C$7*CN_Mobiles!C37233+Logistic_Reg!$C$8*CN_Mobiles!D37233+Logistic_Reg!$C$9*CN_Mobiles!E37233)/(1+EXP(Logistic_Reg!$C$5+Logistic_Reg!$C$6*CN_Mobiles!B37233+Logistic_Reg!$C$7*CN_Mobiles!C37233+Logistic_Reg!$C$8*CN_Mobiles!D37233+Logistic_Reg!$C$9*CN_Mobiles!E37233))</f>
        <v>0.22423872932575353</v>
      </c>
      <c r="H37233">
        <f t="shared" si="1162"/>
        <v>1</v>
      </c>
      <c r="I37233" t="str">
        <f t="shared" si="1163"/>
        <v>No</v>
      </c>
    </row>
    <row r="37234" spans="1:9" x14ac:dyDescent="0.3">
      <c r="A37234" t="s">
        <v>37235</v>
      </c>
      <c r="B37234">
        <v>60</v>
      </c>
      <c r="C37234">
        <v>1</v>
      </c>
      <c r="D37234" s="7">
        <v>2.2961270875987232</v>
      </c>
      <c r="E37234">
        <v>4</v>
      </c>
      <c r="F37234">
        <v>1</v>
      </c>
      <c r="G37234" s="9">
        <f>(Logistic_Reg!$C$5+Logistic_Reg!$C$6*CN_Mobiles!B37234+Logistic_Reg!$C$7*CN_Mobiles!C37234+Logistic_Reg!$C$8*CN_Mobiles!D37234+Logistic_Reg!$C$9*CN_Mobiles!E37234)/(1+EXP(Logistic_Reg!$C$5+Logistic_Reg!$C$6*CN_Mobiles!B37234+Logistic_Reg!$C$7*CN_Mobiles!C37234+Logistic_Reg!$C$8*CN_Mobiles!D37234+Logistic_Reg!$C$9*CN_Mobiles!E37234))</f>
        <v>0.15606662391270934</v>
      </c>
      <c r="H37234">
        <f t="shared" si="1162"/>
        <v>1</v>
      </c>
      <c r="I37234" t="str">
        <f t="shared" si="1163"/>
        <v>Yes</v>
      </c>
    </row>
    <row r="37235" spans="1:9" x14ac:dyDescent="0.3">
      <c r="A37235" t="s">
        <v>37236</v>
      </c>
      <c r="B37235">
        <v>37</v>
      </c>
      <c r="C37235">
        <v>1</v>
      </c>
      <c r="D37235" s="7">
        <v>-0.2783398046954858</v>
      </c>
      <c r="E37235">
        <v>3</v>
      </c>
      <c r="F37235">
        <v>1</v>
      </c>
      <c r="G37235" s="9">
        <f>(Logistic_Reg!$C$5+Logistic_Reg!$C$6*CN_Mobiles!B37235+Logistic_Reg!$C$7*CN_Mobiles!C37235+Logistic_Reg!$C$8*CN_Mobiles!D37235+Logistic_Reg!$C$9*CN_Mobiles!E37235)/(1+EXP(Logistic_Reg!$C$5+Logistic_Reg!$C$6*CN_Mobiles!B37235+Logistic_Reg!$C$7*CN_Mobiles!C37235+Logistic_Reg!$C$8*CN_Mobiles!D37235+Logistic_Reg!$C$9*CN_Mobiles!E37235))</f>
        <v>0.27122312315232355</v>
      </c>
      <c r="H37235">
        <f t="shared" si="1162"/>
        <v>1</v>
      </c>
      <c r="I37235" t="str">
        <f t="shared" si="1163"/>
        <v>Yes</v>
      </c>
    </row>
    <row r="37236" spans="1:9" x14ac:dyDescent="0.3">
      <c r="A37236" t="s">
        <v>37237</v>
      </c>
      <c r="B37236">
        <v>29</v>
      </c>
      <c r="C37236">
        <v>1</v>
      </c>
      <c r="D37236" s="7">
        <v>-0.46302449501452003</v>
      </c>
      <c r="E37236">
        <v>2</v>
      </c>
      <c r="F37236">
        <v>0</v>
      </c>
      <c r="G37236" s="9">
        <f>(Logistic_Reg!$C$5+Logistic_Reg!$C$6*CN_Mobiles!B37236+Logistic_Reg!$C$7*CN_Mobiles!C37236+Logistic_Reg!$C$8*CN_Mobiles!D37236+Logistic_Reg!$C$9*CN_Mobiles!E37236)/(1+EXP(Logistic_Reg!$C$5+Logistic_Reg!$C$6*CN_Mobiles!B37236+Logistic_Reg!$C$7*CN_Mobiles!C37236+Logistic_Reg!$C$8*CN_Mobiles!D37236+Logistic_Reg!$C$9*CN_Mobiles!E37236))</f>
        <v>3.9226893257974647E-2</v>
      </c>
      <c r="H37236">
        <f t="shared" si="1162"/>
        <v>0</v>
      </c>
      <c r="I37236" t="str">
        <f t="shared" si="1163"/>
        <v>Yes</v>
      </c>
    </row>
    <row r="37237" spans="1:9" x14ac:dyDescent="0.3">
      <c r="A37237" t="s">
        <v>37238</v>
      </c>
      <c r="B37237">
        <v>38</v>
      </c>
      <c r="C37237">
        <v>1</v>
      </c>
      <c r="D37237" s="7">
        <v>-0.14568548585130406</v>
      </c>
      <c r="E37237">
        <v>3</v>
      </c>
      <c r="F37237">
        <v>1</v>
      </c>
      <c r="G37237" s="9">
        <f>(Logistic_Reg!$C$5+Logistic_Reg!$C$6*CN_Mobiles!B37237+Logistic_Reg!$C$7*CN_Mobiles!C37237+Logistic_Reg!$C$8*CN_Mobiles!D37237+Logistic_Reg!$C$9*CN_Mobiles!E37237)/(1+EXP(Logistic_Reg!$C$5+Logistic_Reg!$C$6*CN_Mobiles!B37237+Logistic_Reg!$C$7*CN_Mobiles!C37237+Logistic_Reg!$C$8*CN_Mobiles!D37237+Logistic_Reg!$C$9*CN_Mobiles!E37237))</f>
        <v>0.27377867483893786</v>
      </c>
      <c r="H37237">
        <f t="shared" si="1162"/>
        <v>1</v>
      </c>
      <c r="I37237" t="str">
        <f t="shared" si="1163"/>
        <v>Yes</v>
      </c>
    </row>
    <row r="37238" spans="1:9" x14ac:dyDescent="0.3">
      <c r="A37238" t="s">
        <v>37239</v>
      </c>
      <c r="B37238">
        <v>34</v>
      </c>
      <c r="C37238">
        <v>0</v>
      </c>
      <c r="D37238" s="7">
        <v>0.20314433790630299</v>
      </c>
      <c r="E37238">
        <v>1</v>
      </c>
      <c r="F37238">
        <v>0</v>
      </c>
      <c r="G37238" s="9">
        <f>(Logistic_Reg!$C$5+Logistic_Reg!$C$6*CN_Mobiles!B37238+Logistic_Reg!$C$7*CN_Mobiles!C37238+Logistic_Reg!$C$8*CN_Mobiles!D37238+Logistic_Reg!$C$9*CN_Mobiles!E37238)/(1+EXP(Logistic_Reg!$C$5+Logistic_Reg!$C$6*CN_Mobiles!B37238+Logistic_Reg!$C$7*CN_Mobiles!C37238+Logistic_Reg!$C$8*CN_Mobiles!D37238+Logistic_Reg!$C$9*CN_Mobiles!E37238))</f>
        <v>-0.62923038061295911</v>
      </c>
      <c r="H37238">
        <f t="shared" si="1162"/>
        <v>0</v>
      </c>
      <c r="I37238" t="str">
        <f t="shared" si="1163"/>
        <v>Yes</v>
      </c>
    </row>
    <row r="37239" spans="1:9" x14ac:dyDescent="0.3">
      <c r="A37239" t="s">
        <v>37240</v>
      </c>
      <c r="B37239">
        <v>39</v>
      </c>
      <c r="C37239">
        <v>0</v>
      </c>
      <c r="D37239" s="7">
        <v>1.5006466107069432</v>
      </c>
      <c r="E37239">
        <v>2</v>
      </c>
      <c r="F37239">
        <v>0</v>
      </c>
      <c r="G37239" s="9">
        <f>(Logistic_Reg!$C$5+Logistic_Reg!$C$6*CN_Mobiles!B37239+Logistic_Reg!$C$7*CN_Mobiles!C37239+Logistic_Reg!$C$8*CN_Mobiles!D37239+Logistic_Reg!$C$9*CN_Mobiles!E37239)/(1+EXP(Logistic_Reg!$C$5+Logistic_Reg!$C$6*CN_Mobiles!B37239+Logistic_Reg!$C$7*CN_Mobiles!C37239+Logistic_Reg!$C$8*CN_Mobiles!D37239+Logistic_Reg!$C$9*CN_Mobiles!E37239))</f>
        <v>0.20791956293311228</v>
      </c>
      <c r="H37239">
        <f t="shared" si="1162"/>
        <v>1</v>
      </c>
      <c r="I37239" t="str">
        <f t="shared" si="1163"/>
        <v>No</v>
      </c>
    </row>
    <row r="37240" spans="1:9" x14ac:dyDescent="0.3">
      <c r="A37240" t="s">
        <v>37241</v>
      </c>
      <c r="B37240">
        <v>49</v>
      </c>
      <c r="C37240">
        <v>0</v>
      </c>
      <c r="D37240" s="7">
        <v>1.9496005876432816</v>
      </c>
      <c r="E37240">
        <v>3</v>
      </c>
      <c r="F37240">
        <v>1</v>
      </c>
      <c r="G37240" s="9">
        <f>(Logistic_Reg!$C$5+Logistic_Reg!$C$6*CN_Mobiles!B37240+Logistic_Reg!$C$7*CN_Mobiles!C37240+Logistic_Reg!$C$8*CN_Mobiles!D37240+Logistic_Reg!$C$9*CN_Mobiles!E37240)/(1+EXP(Logistic_Reg!$C$5+Logistic_Reg!$C$6*CN_Mobiles!B37240+Logistic_Reg!$C$7*CN_Mobiles!C37240+Logistic_Reg!$C$8*CN_Mobiles!D37240+Logistic_Reg!$C$9*CN_Mobiles!E37240))</f>
        <v>0.26749451331186963</v>
      </c>
      <c r="H37240">
        <f t="shared" si="1162"/>
        <v>1</v>
      </c>
      <c r="I37240" t="str">
        <f t="shared" si="1163"/>
        <v>Yes</v>
      </c>
    </row>
    <row r="37241" spans="1:9" x14ac:dyDescent="0.3">
      <c r="A37241" t="s">
        <v>37242</v>
      </c>
      <c r="B37241">
        <v>49</v>
      </c>
      <c r="C37241">
        <v>1</v>
      </c>
      <c r="D37241" s="7">
        <v>-0.96190729840290912</v>
      </c>
      <c r="E37241">
        <v>3</v>
      </c>
      <c r="F37241">
        <v>1</v>
      </c>
      <c r="G37241" s="9">
        <f>(Logistic_Reg!$C$5+Logistic_Reg!$C$6*CN_Mobiles!B37241+Logistic_Reg!$C$7*CN_Mobiles!C37241+Logistic_Reg!$C$8*CN_Mobiles!D37241+Logistic_Reg!$C$9*CN_Mobiles!E37241)/(1+EXP(Logistic_Reg!$C$5+Logistic_Reg!$C$6*CN_Mobiles!B37241+Logistic_Reg!$C$7*CN_Mobiles!C37241+Logistic_Reg!$C$8*CN_Mobiles!D37241+Logistic_Reg!$C$9*CN_Mobiles!E37241))</f>
        <v>0.21305276221468356</v>
      </c>
      <c r="H37241">
        <f t="shared" si="1162"/>
        <v>1</v>
      </c>
      <c r="I37241" t="str">
        <f t="shared" si="1163"/>
        <v>Yes</v>
      </c>
    </row>
    <row r="37242" spans="1:9" x14ac:dyDescent="0.3">
      <c r="A37242" t="s">
        <v>37243</v>
      </c>
      <c r="B37242">
        <v>50</v>
      </c>
      <c r="C37242">
        <v>1</v>
      </c>
      <c r="D37242" s="7">
        <v>-1.0714903077576383</v>
      </c>
      <c r="E37242">
        <v>3</v>
      </c>
      <c r="F37242">
        <v>1</v>
      </c>
      <c r="G37242" s="9">
        <f>(Logistic_Reg!$C$5+Logistic_Reg!$C$6*CN_Mobiles!B37242+Logistic_Reg!$C$7*CN_Mobiles!C37242+Logistic_Reg!$C$8*CN_Mobiles!D37242+Logistic_Reg!$C$9*CN_Mobiles!E37242)/(1+EXP(Logistic_Reg!$C$5+Logistic_Reg!$C$6*CN_Mobiles!B37242+Logistic_Reg!$C$7*CN_Mobiles!C37242+Logistic_Reg!$C$8*CN_Mobiles!D37242+Logistic_Reg!$C$9*CN_Mobiles!E37242))</f>
        <v>0.19962999612387097</v>
      </c>
      <c r="H37242">
        <f t="shared" si="1162"/>
        <v>1</v>
      </c>
      <c r="I37242" t="str">
        <f t="shared" si="1163"/>
        <v>Yes</v>
      </c>
    </row>
    <row r="37243" spans="1:9" x14ac:dyDescent="0.3">
      <c r="A37243" t="s">
        <v>37244</v>
      </c>
      <c r="B37243">
        <v>42</v>
      </c>
      <c r="C37243">
        <v>1</v>
      </c>
      <c r="D37243" s="7">
        <v>-0.18576332000897197</v>
      </c>
      <c r="E37243">
        <v>3</v>
      </c>
      <c r="F37243">
        <v>1</v>
      </c>
      <c r="G37243" s="9">
        <f>(Logistic_Reg!$C$5+Logistic_Reg!$C$6*CN_Mobiles!B37243+Logistic_Reg!$C$7*CN_Mobiles!C37243+Logistic_Reg!$C$8*CN_Mobiles!D37243+Logistic_Reg!$C$9*CN_Mobiles!E37243)/(1+EXP(Logistic_Reg!$C$5+Logistic_Reg!$C$6*CN_Mobiles!B37243+Logistic_Reg!$C$7*CN_Mobiles!C37243+Logistic_Reg!$C$8*CN_Mobiles!D37243+Logistic_Reg!$C$9*CN_Mobiles!E37243))</f>
        <v>0.27012741216997149</v>
      </c>
      <c r="H37243">
        <f t="shared" si="1162"/>
        <v>1</v>
      </c>
      <c r="I37243" t="str">
        <f t="shared" si="1163"/>
        <v>Yes</v>
      </c>
    </row>
    <row r="37244" spans="1:9" x14ac:dyDescent="0.3">
      <c r="A37244" t="s">
        <v>37245</v>
      </c>
      <c r="B37244">
        <v>42</v>
      </c>
      <c r="C37244">
        <v>1</v>
      </c>
      <c r="D37244" s="7">
        <v>-0.64070213168415846</v>
      </c>
      <c r="E37244">
        <v>2</v>
      </c>
      <c r="F37244">
        <v>1</v>
      </c>
      <c r="G37244" s="9">
        <f>(Logistic_Reg!$C$5+Logistic_Reg!$C$6*CN_Mobiles!B37244+Logistic_Reg!$C$7*CN_Mobiles!C37244+Logistic_Reg!$C$8*CN_Mobiles!D37244+Logistic_Reg!$C$9*CN_Mobiles!E37244)/(1+EXP(Logistic_Reg!$C$5+Logistic_Reg!$C$6*CN_Mobiles!B37244+Logistic_Reg!$C$7*CN_Mobiles!C37244+Logistic_Reg!$C$8*CN_Mobiles!D37244+Logistic_Reg!$C$9*CN_Mobiles!E37244))</f>
        <v>-7.656283913323185E-2</v>
      </c>
      <c r="H37244">
        <f t="shared" si="1162"/>
        <v>0</v>
      </c>
      <c r="I37244" t="str">
        <f t="shared" si="1163"/>
        <v>No</v>
      </c>
    </row>
    <row r="37245" spans="1:9" x14ac:dyDescent="0.3">
      <c r="A37245" t="s">
        <v>37246</v>
      </c>
      <c r="B37245">
        <v>25</v>
      </c>
      <c r="C37245">
        <v>0</v>
      </c>
      <c r="D37245" s="7">
        <v>-0.90763261390098882</v>
      </c>
      <c r="E37245">
        <v>2</v>
      </c>
      <c r="F37245">
        <v>1</v>
      </c>
      <c r="G37245" s="9">
        <f>(Logistic_Reg!$C$5+Logistic_Reg!$C$6*CN_Mobiles!B37245+Logistic_Reg!$C$7*CN_Mobiles!C37245+Logistic_Reg!$C$8*CN_Mobiles!D37245+Logistic_Reg!$C$9*CN_Mobiles!E37245)/(1+EXP(Logistic_Reg!$C$5+Logistic_Reg!$C$6*CN_Mobiles!B37245+Logistic_Reg!$C$7*CN_Mobiles!C37245+Logistic_Reg!$C$8*CN_Mobiles!D37245+Logistic_Reg!$C$9*CN_Mobiles!E37245))</f>
        <v>-0.1736643276779061</v>
      </c>
      <c r="H37245">
        <f t="shared" si="1162"/>
        <v>0</v>
      </c>
      <c r="I37245" t="str">
        <f t="shared" si="1163"/>
        <v>No</v>
      </c>
    </row>
    <row r="37246" spans="1:9" x14ac:dyDescent="0.3">
      <c r="A37246" t="s">
        <v>37247</v>
      </c>
      <c r="B37246">
        <v>43</v>
      </c>
      <c r="C37246">
        <v>1</v>
      </c>
      <c r="D37246" s="7">
        <v>2.2756750950942117</v>
      </c>
      <c r="E37246">
        <v>4</v>
      </c>
      <c r="F37246">
        <v>1</v>
      </c>
      <c r="G37246" s="9">
        <f>(Logistic_Reg!$C$5+Logistic_Reg!$C$6*CN_Mobiles!B37246+Logistic_Reg!$C$7*CN_Mobiles!C37246+Logistic_Reg!$C$8*CN_Mobiles!D37246+Logistic_Reg!$C$9*CN_Mobiles!E37246)/(1+EXP(Logistic_Reg!$C$5+Logistic_Reg!$C$6*CN_Mobiles!B37246+Logistic_Reg!$C$7*CN_Mobiles!C37246+Logistic_Reg!$C$8*CN_Mobiles!D37246+Logistic_Reg!$C$9*CN_Mobiles!E37246))</f>
        <v>0.13945327937728985</v>
      </c>
      <c r="H37246">
        <f t="shared" si="1162"/>
        <v>0</v>
      </c>
      <c r="I37246" t="str">
        <f t="shared" si="1163"/>
        <v>No</v>
      </c>
    </row>
    <row r="37247" spans="1:9" x14ac:dyDescent="0.3">
      <c r="A37247" t="s">
        <v>37248</v>
      </c>
      <c r="B37247">
        <v>65</v>
      </c>
      <c r="C37247">
        <v>0</v>
      </c>
      <c r="D37247" s="7">
        <v>-1.3515154713257844</v>
      </c>
      <c r="E37247">
        <v>4</v>
      </c>
      <c r="F37247">
        <v>0</v>
      </c>
      <c r="G37247" s="9">
        <f>(Logistic_Reg!$C$5+Logistic_Reg!$C$6*CN_Mobiles!B37247+Logistic_Reg!$C$7*CN_Mobiles!C37247+Logistic_Reg!$C$8*CN_Mobiles!D37247+Logistic_Reg!$C$9*CN_Mobiles!E37247)/(1+EXP(Logistic_Reg!$C$5+Logistic_Reg!$C$6*CN_Mobiles!B37247+Logistic_Reg!$C$7*CN_Mobiles!C37247+Logistic_Reg!$C$8*CN_Mobiles!D37247+Logistic_Reg!$C$9*CN_Mobiles!E37247))</f>
        <v>0.2672545928927037</v>
      </c>
      <c r="H37247">
        <f t="shared" si="1162"/>
        <v>1</v>
      </c>
      <c r="I37247" t="str">
        <f t="shared" si="1163"/>
        <v>No</v>
      </c>
    </row>
    <row r="37248" spans="1:9" x14ac:dyDescent="0.3">
      <c r="A37248" t="s">
        <v>37249</v>
      </c>
      <c r="B37248">
        <v>39</v>
      </c>
      <c r="C37248">
        <v>0</v>
      </c>
      <c r="D37248" s="7">
        <v>-0.42174931319440423</v>
      </c>
      <c r="E37248">
        <v>4</v>
      </c>
      <c r="F37248">
        <v>1</v>
      </c>
      <c r="G37248" s="9">
        <f>(Logistic_Reg!$C$5+Logistic_Reg!$C$6*CN_Mobiles!B37248+Logistic_Reg!$C$7*CN_Mobiles!C37248+Logistic_Reg!$C$8*CN_Mobiles!D37248+Logistic_Reg!$C$9*CN_Mobiles!E37248)/(1+EXP(Logistic_Reg!$C$5+Logistic_Reg!$C$6*CN_Mobiles!B37248+Logistic_Reg!$C$7*CN_Mobiles!C37248+Logistic_Reg!$C$8*CN_Mobiles!D37248+Logistic_Reg!$C$9*CN_Mobiles!E37248))</f>
        <v>0.26422682576575707</v>
      </c>
      <c r="H37248">
        <f t="shared" si="1162"/>
        <v>1</v>
      </c>
      <c r="I37248" t="str">
        <f t="shared" si="1163"/>
        <v>Yes</v>
      </c>
    </row>
    <row r="37249" spans="1:9" x14ac:dyDescent="0.3">
      <c r="A37249" t="s">
        <v>37250</v>
      </c>
      <c r="B37249">
        <v>38</v>
      </c>
      <c r="C37249">
        <v>1</v>
      </c>
      <c r="D37249" s="7">
        <v>-0.7815342018127206</v>
      </c>
      <c r="E37249">
        <v>1</v>
      </c>
      <c r="F37249">
        <v>0</v>
      </c>
      <c r="G37249" s="9">
        <f>(Logistic_Reg!$C$5+Logistic_Reg!$C$6*CN_Mobiles!B37249+Logistic_Reg!$C$7*CN_Mobiles!C37249+Logistic_Reg!$C$8*CN_Mobiles!D37249+Logistic_Reg!$C$9*CN_Mobiles!E37249)/(1+EXP(Logistic_Reg!$C$5+Logistic_Reg!$C$6*CN_Mobiles!B37249+Logistic_Reg!$C$7*CN_Mobiles!C37249+Logistic_Reg!$C$8*CN_Mobiles!D37249+Logistic_Reg!$C$9*CN_Mobiles!E37249))</f>
        <v>-0.84604942517719539</v>
      </c>
      <c r="H37249">
        <f t="shared" si="1162"/>
        <v>0</v>
      </c>
      <c r="I37249" t="str">
        <f t="shared" si="1163"/>
        <v>Yes</v>
      </c>
    </row>
    <row r="37250" spans="1:9" x14ac:dyDescent="0.3">
      <c r="A37250" t="s">
        <v>37251</v>
      </c>
      <c r="B37250">
        <v>47</v>
      </c>
      <c r="C37250">
        <v>0</v>
      </c>
      <c r="D37250" s="7">
        <v>1.5854241552137307</v>
      </c>
      <c r="E37250">
        <v>2</v>
      </c>
      <c r="F37250">
        <v>1</v>
      </c>
      <c r="G37250" s="9">
        <f>(Logistic_Reg!$C$5+Logistic_Reg!$C$6*CN_Mobiles!B37250+Logistic_Reg!$C$7*CN_Mobiles!C37250+Logistic_Reg!$C$8*CN_Mobiles!D37250+Logistic_Reg!$C$9*CN_Mobiles!E37250)/(1+EXP(Logistic_Reg!$C$5+Logistic_Reg!$C$6*CN_Mobiles!B37250+Logistic_Reg!$C$7*CN_Mobiles!C37250+Logistic_Reg!$C$8*CN_Mobiles!D37250+Logistic_Reg!$C$9*CN_Mobiles!E37250))</f>
        <v>0.19498408391193831</v>
      </c>
      <c r="H37250">
        <f t="shared" si="1162"/>
        <v>1</v>
      </c>
      <c r="I37250" t="str">
        <f t="shared" si="1163"/>
        <v>Yes</v>
      </c>
    </row>
    <row r="37251" spans="1:9" x14ac:dyDescent="0.3">
      <c r="A37251" t="s">
        <v>37252</v>
      </c>
      <c r="B37251">
        <v>39</v>
      </c>
      <c r="C37251">
        <v>1</v>
      </c>
      <c r="D37251" s="7">
        <v>1.4639914015048887</v>
      </c>
      <c r="E37251">
        <v>1</v>
      </c>
      <c r="F37251">
        <v>1</v>
      </c>
      <c r="G37251" s="9">
        <f>(Logistic_Reg!$C$5+Logistic_Reg!$C$6*CN_Mobiles!B37251+Logistic_Reg!$C$7*CN_Mobiles!C37251+Logistic_Reg!$C$8*CN_Mobiles!D37251+Logistic_Reg!$C$9*CN_Mobiles!E37251)/(1+EXP(Logistic_Reg!$C$5+Logistic_Reg!$C$6*CN_Mobiles!B37251+Logistic_Reg!$C$7*CN_Mobiles!C37251+Logistic_Reg!$C$8*CN_Mobiles!D37251+Logistic_Reg!$C$9*CN_Mobiles!E37251))</f>
        <v>-8.8169307478058276E-2</v>
      </c>
      <c r="H37251">
        <f t="shared" ref="H37251:H37314" si="1164">IF(G37251&gt;=0.15,1,0)</f>
        <v>0</v>
      </c>
      <c r="I37251" t="str">
        <f t="shared" ref="I37251:I37314" si="1165">IF(H37251=F37251,"Yes","No")</f>
        <v>No</v>
      </c>
    </row>
    <row r="37252" spans="1:9" x14ac:dyDescent="0.3">
      <c r="A37252" t="s">
        <v>37253</v>
      </c>
      <c r="B37252">
        <v>62</v>
      </c>
      <c r="C37252">
        <v>1</v>
      </c>
      <c r="D37252" s="7">
        <v>2.4191417107948365</v>
      </c>
      <c r="E37252">
        <v>2</v>
      </c>
      <c r="F37252">
        <v>0</v>
      </c>
      <c r="G37252" s="9">
        <f>(Logistic_Reg!$C$5+Logistic_Reg!$C$6*CN_Mobiles!B37252+Logistic_Reg!$C$7*CN_Mobiles!C37252+Logistic_Reg!$C$8*CN_Mobiles!D37252+Logistic_Reg!$C$9*CN_Mobiles!E37252)/(1+EXP(Logistic_Reg!$C$5+Logistic_Reg!$C$6*CN_Mobiles!B37252+Logistic_Reg!$C$7*CN_Mobiles!C37252+Logistic_Reg!$C$8*CN_Mobiles!D37252+Logistic_Reg!$C$9*CN_Mobiles!E37252))</f>
        <v>0.26503818782746863</v>
      </c>
      <c r="H37252">
        <f t="shared" si="1164"/>
        <v>1</v>
      </c>
      <c r="I37252" t="str">
        <f t="shared" si="1165"/>
        <v>No</v>
      </c>
    </row>
    <row r="37253" spans="1:9" x14ac:dyDescent="0.3">
      <c r="A37253" t="s">
        <v>37254</v>
      </c>
      <c r="B37253">
        <v>39</v>
      </c>
      <c r="C37253">
        <v>1</v>
      </c>
      <c r="D37253" s="7">
        <v>-0.81249201585784991</v>
      </c>
      <c r="E37253">
        <v>3</v>
      </c>
      <c r="F37253">
        <v>1</v>
      </c>
      <c r="G37253" s="9">
        <f>(Logistic_Reg!$C$5+Logistic_Reg!$C$6*CN_Mobiles!B37253+Logistic_Reg!$C$7*CN_Mobiles!C37253+Logistic_Reg!$C$8*CN_Mobiles!D37253+Logistic_Reg!$C$9*CN_Mobiles!E37253)/(1+EXP(Logistic_Reg!$C$5+Logistic_Reg!$C$6*CN_Mobiles!B37253+Logistic_Reg!$C$7*CN_Mobiles!C37253+Logistic_Reg!$C$8*CN_Mobiles!D37253+Logistic_Reg!$C$9*CN_Mobiles!E37253))</f>
        <v>0.24523242427010428</v>
      </c>
      <c r="H37253">
        <f t="shared" si="1164"/>
        <v>1</v>
      </c>
      <c r="I37253" t="str">
        <f t="shared" si="1165"/>
        <v>Yes</v>
      </c>
    </row>
    <row r="37254" spans="1:9" x14ac:dyDescent="0.3">
      <c r="A37254" t="s">
        <v>37255</v>
      </c>
      <c r="B37254">
        <v>26</v>
      </c>
      <c r="C37254">
        <v>1</v>
      </c>
      <c r="D37254" s="7">
        <v>-0.37297214864343614</v>
      </c>
      <c r="E37254">
        <v>1</v>
      </c>
      <c r="F37254">
        <v>1</v>
      </c>
      <c r="G37254" s="9">
        <f>(Logistic_Reg!$C$5+Logistic_Reg!$C$6*CN_Mobiles!B37254+Logistic_Reg!$C$7*CN_Mobiles!C37254+Logistic_Reg!$C$8*CN_Mobiles!D37254+Logistic_Reg!$C$9*CN_Mobiles!E37254)/(1+EXP(Logistic_Reg!$C$5+Logistic_Reg!$C$6*CN_Mobiles!B37254+Logistic_Reg!$C$7*CN_Mobiles!C37254+Logistic_Reg!$C$8*CN_Mobiles!D37254+Logistic_Reg!$C$9*CN_Mobiles!E37254))</f>
        <v>-0.55937329570192262</v>
      </c>
      <c r="H37254">
        <f t="shared" si="1164"/>
        <v>0</v>
      </c>
      <c r="I37254" t="str">
        <f t="shared" si="1165"/>
        <v>No</v>
      </c>
    </row>
    <row r="37255" spans="1:9" x14ac:dyDescent="0.3">
      <c r="A37255" t="s">
        <v>37256</v>
      </c>
      <c r="B37255">
        <v>56</v>
      </c>
      <c r="C37255">
        <v>1</v>
      </c>
      <c r="D37255" s="7">
        <v>1.2051739490771711</v>
      </c>
      <c r="E37255">
        <v>2</v>
      </c>
      <c r="F37255">
        <v>1</v>
      </c>
      <c r="G37255" s="9">
        <f>(Logistic_Reg!$C$5+Logistic_Reg!$C$6*CN_Mobiles!B37255+Logistic_Reg!$C$7*CN_Mobiles!C37255+Logistic_Reg!$C$8*CN_Mobiles!D37255+Logistic_Reg!$C$9*CN_Mobiles!E37255)/(1+EXP(Logistic_Reg!$C$5+Logistic_Reg!$C$6*CN_Mobiles!B37255+Logistic_Reg!$C$7*CN_Mobiles!C37255+Logistic_Reg!$C$8*CN_Mobiles!D37255+Logistic_Reg!$C$9*CN_Mobiles!E37255))</f>
        <v>0.18747437976597345</v>
      </c>
      <c r="H37255">
        <f t="shared" si="1164"/>
        <v>1</v>
      </c>
      <c r="I37255" t="str">
        <f t="shared" si="1165"/>
        <v>Yes</v>
      </c>
    </row>
    <row r="37256" spans="1:9" x14ac:dyDescent="0.3">
      <c r="A37256" t="s">
        <v>37257</v>
      </c>
      <c r="B37256">
        <v>58</v>
      </c>
      <c r="C37256">
        <v>1</v>
      </c>
      <c r="D37256" s="7">
        <v>0.22556272172291039</v>
      </c>
      <c r="E37256">
        <v>1</v>
      </c>
      <c r="F37256">
        <v>1</v>
      </c>
      <c r="G37256" s="9">
        <f>(Logistic_Reg!$C$5+Logistic_Reg!$C$6*CN_Mobiles!B37256+Logistic_Reg!$C$7*CN_Mobiles!C37256+Logistic_Reg!$C$8*CN_Mobiles!D37256+Logistic_Reg!$C$9*CN_Mobiles!E37256)/(1+EXP(Logistic_Reg!$C$5+Logistic_Reg!$C$6*CN_Mobiles!B37256+Logistic_Reg!$C$7*CN_Mobiles!C37256+Logistic_Reg!$C$8*CN_Mobiles!D37256+Logistic_Reg!$C$9*CN_Mobiles!E37256))</f>
        <v>-0.65268838638993709</v>
      </c>
      <c r="H37256">
        <f t="shared" si="1164"/>
        <v>0</v>
      </c>
      <c r="I37256" t="str">
        <f t="shared" si="1165"/>
        <v>No</v>
      </c>
    </row>
    <row r="37257" spans="1:9" x14ac:dyDescent="0.3">
      <c r="A37257" t="s">
        <v>37258</v>
      </c>
      <c r="B37257">
        <v>63</v>
      </c>
      <c r="C37257">
        <v>0</v>
      </c>
      <c r="D37257" s="7">
        <v>0.54780914308611073</v>
      </c>
      <c r="E37257">
        <v>2</v>
      </c>
      <c r="F37257">
        <v>1</v>
      </c>
      <c r="G37257" s="9">
        <f>(Logistic_Reg!$C$5+Logistic_Reg!$C$6*CN_Mobiles!B37257+Logistic_Reg!$C$7*CN_Mobiles!C37257+Logistic_Reg!$C$8*CN_Mobiles!D37257+Logistic_Reg!$C$9*CN_Mobiles!E37257)/(1+EXP(Logistic_Reg!$C$5+Logistic_Reg!$C$6*CN_Mobiles!B37257+Logistic_Reg!$C$7*CN_Mobiles!C37257+Logistic_Reg!$C$8*CN_Mobiles!D37257+Logistic_Reg!$C$9*CN_Mobiles!E37257))</f>
        <v>-5.5765867857485392E-2</v>
      </c>
      <c r="H37257">
        <f t="shared" si="1164"/>
        <v>0</v>
      </c>
      <c r="I37257" t="str">
        <f t="shared" si="1165"/>
        <v>No</v>
      </c>
    </row>
    <row r="37258" spans="1:9" x14ac:dyDescent="0.3">
      <c r="A37258" t="s">
        <v>37259</v>
      </c>
      <c r="B37258">
        <v>33</v>
      </c>
      <c r="C37258">
        <v>1</v>
      </c>
      <c r="D37258" s="7">
        <v>-0.37654705947026734</v>
      </c>
      <c r="E37258">
        <v>3</v>
      </c>
      <c r="F37258">
        <v>1</v>
      </c>
      <c r="G37258" s="9">
        <f>(Logistic_Reg!$C$5+Logistic_Reg!$C$6*CN_Mobiles!B37258+Logistic_Reg!$C$7*CN_Mobiles!C37258+Logistic_Reg!$C$8*CN_Mobiles!D37258+Logistic_Reg!$C$9*CN_Mobiles!E37258)/(1+EXP(Logistic_Reg!$C$5+Logistic_Reg!$C$6*CN_Mobiles!B37258+Logistic_Reg!$C$7*CN_Mobiles!C37258+Logistic_Reg!$C$8*CN_Mobiles!D37258+Logistic_Reg!$C$9*CN_Mobiles!E37258))</f>
        <v>0.27141537356853712</v>
      </c>
      <c r="H37258">
        <f t="shared" si="1164"/>
        <v>1</v>
      </c>
      <c r="I37258" t="str">
        <f t="shared" si="1165"/>
        <v>Yes</v>
      </c>
    </row>
    <row r="37259" spans="1:9" x14ac:dyDescent="0.3">
      <c r="A37259" t="s">
        <v>37260</v>
      </c>
      <c r="B37259">
        <v>55</v>
      </c>
      <c r="C37259">
        <v>0</v>
      </c>
      <c r="D37259" s="7">
        <v>0.3746448789246809</v>
      </c>
      <c r="E37259">
        <v>4</v>
      </c>
      <c r="F37259">
        <v>1</v>
      </c>
      <c r="G37259" s="9">
        <f>(Logistic_Reg!$C$5+Logistic_Reg!$C$6*CN_Mobiles!B37259+Logistic_Reg!$C$7*CN_Mobiles!C37259+Logistic_Reg!$C$8*CN_Mobiles!D37259+Logistic_Reg!$C$9*CN_Mobiles!E37259)/(1+EXP(Logistic_Reg!$C$5+Logistic_Reg!$C$6*CN_Mobiles!B37259+Logistic_Reg!$C$7*CN_Mobiles!C37259+Logistic_Reg!$C$8*CN_Mobiles!D37259+Logistic_Reg!$C$9*CN_Mobiles!E37259))</f>
        <v>0.25240216172000901</v>
      </c>
      <c r="H37259">
        <f t="shared" si="1164"/>
        <v>1</v>
      </c>
      <c r="I37259" t="str">
        <f t="shared" si="1165"/>
        <v>Yes</v>
      </c>
    </row>
    <row r="37260" spans="1:9" x14ac:dyDescent="0.3">
      <c r="A37260" t="s">
        <v>37261</v>
      </c>
      <c r="B37260">
        <v>42</v>
      </c>
      <c r="C37260">
        <v>1</v>
      </c>
      <c r="D37260" s="7">
        <v>1.377279826433639</v>
      </c>
      <c r="E37260">
        <v>2</v>
      </c>
      <c r="F37260">
        <v>1</v>
      </c>
      <c r="G37260" s="9">
        <f>(Logistic_Reg!$C$5+Logistic_Reg!$C$6*CN_Mobiles!B37260+Logistic_Reg!$C$7*CN_Mobiles!C37260+Logistic_Reg!$C$8*CN_Mobiles!D37260+Logistic_Reg!$C$9*CN_Mobiles!E37260)/(1+EXP(Logistic_Reg!$C$5+Logistic_Reg!$C$6*CN_Mobiles!B37260+Logistic_Reg!$C$7*CN_Mobiles!C37260+Logistic_Reg!$C$8*CN_Mobiles!D37260+Logistic_Reg!$C$9*CN_Mobiles!E37260))</f>
        <v>0.23718385748950566</v>
      </c>
      <c r="H37260">
        <f t="shared" si="1164"/>
        <v>1</v>
      </c>
      <c r="I37260" t="str">
        <f t="shared" si="1165"/>
        <v>Yes</v>
      </c>
    </row>
    <row r="37261" spans="1:9" x14ac:dyDescent="0.3">
      <c r="A37261" t="s">
        <v>37262</v>
      </c>
      <c r="B37261">
        <v>64</v>
      </c>
      <c r="C37261">
        <v>1</v>
      </c>
      <c r="D37261" s="7">
        <v>1.3424311083789022</v>
      </c>
      <c r="E37261">
        <v>3</v>
      </c>
      <c r="F37261">
        <v>1</v>
      </c>
      <c r="G37261" s="9">
        <f>(Logistic_Reg!$C$5+Logistic_Reg!$C$6*CN_Mobiles!B37261+Logistic_Reg!$C$7*CN_Mobiles!C37261+Logistic_Reg!$C$8*CN_Mobiles!D37261+Logistic_Reg!$C$9*CN_Mobiles!E37261)/(1+EXP(Logistic_Reg!$C$5+Logistic_Reg!$C$6*CN_Mobiles!B37261+Logistic_Reg!$C$7*CN_Mobiles!C37261+Logistic_Reg!$C$8*CN_Mobiles!D37261+Logistic_Reg!$C$9*CN_Mobiles!E37261))</f>
        <v>0.27622887766299076</v>
      </c>
      <c r="H37261">
        <f t="shared" si="1164"/>
        <v>1</v>
      </c>
      <c r="I37261" t="str">
        <f t="shared" si="1165"/>
        <v>Yes</v>
      </c>
    </row>
    <row r="37262" spans="1:9" x14ac:dyDescent="0.3">
      <c r="A37262" t="s">
        <v>37263</v>
      </c>
      <c r="B37262">
        <v>48</v>
      </c>
      <c r="C37262">
        <v>1</v>
      </c>
      <c r="D37262" s="7">
        <v>1.8119189314755315</v>
      </c>
      <c r="E37262">
        <v>2</v>
      </c>
      <c r="F37262">
        <v>1</v>
      </c>
      <c r="G37262" s="9">
        <f>(Logistic_Reg!$C$5+Logistic_Reg!$C$6*CN_Mobiles!B37262+Logistic_Reg!$C$7*CN_Mobiles!C37262+Logistic_Reg!$C$8*CN_Mobiles!D37262+Logistic_Reg!$C$9*CN_Mobiles!E37262)/(1+EXP(Logistic_Reg!$C$5+Logistic_Reg!$C$6*CN_Mobiles!B37262+Logistic_Reg!$C$7*CN_Mobiles!C37262+Logistic_Reg!$C$8*CN_Mobiles!D37262+Logistic_Reg!$C$9*CN_Mobiles!E37262))</f>
        <v>0.25429744236710317</v>
      </c>
      <c r="H37262">
        <f t="shared" si="1164"/>
        <v>1</v>
      </c>
      <c r="I37262" t="str">
        <f t="shared" si="1165"/>
        <v>Yes</v>
      </c>
    </row>
    <row r="37263" spans="1:9" x14ac:dyDescent="0.3">
      <c r="A37263" t="s">
        <v>37264</v>
      </c>
      <c r="B37263">
        <v>28</v>
      </c>
      <c r="C37263">
        <v>0</v>
      </c>
      <c r="D37263" s="7">
        <v>-1.0743551857099178</v>
      </c>
      <c r="E37263">
        <v>2</v>
      </c>
      <c r="F37263">
        <v>1</v>
      </c>
      <c r="G37263" s="9">
        <f>(Logistic_Reg!$C$5+Logistic_Reg!$C$6*CN_Mobiles!B37263+Logistic_Reg!$C$7*CN_Mobiles!C37263+Logistic_Reg!$C$8*CN_Mobiles!D37263+Logistic_Reg!$C$9*CN_Mobiles!E37263)/(1+EXP(Logistic_Reg!$C$5+Logistic_Reg!$C$6*CN_Mobiles!B37263+Logistic_Reg!$C$7*CN_Mobiles!C37263+Logistic_Reg!$C$8*CN_Mobiles!D37263+Logistic_Reg!$C$9*CN_Mobiles!E37263))</f>
        <v>-0.24520093623136877</v>
      </c>
      <c r="H37263">
        <f t="shared" si="1164"/>
        <v>0</v>
      </c>
      <c r="I37263" t="str">
        <f t="shared" si="1165"/>
        <v>No</v>
      </c>
    </row>
    <row r="37264" spans="1:9" x14ac:dyDescent="0.3">
      <c r="A37264" t="s">
        <v>37265</v>
      </c>
      <c r="B37264">
        <v>43</v>
      </c>
      <c r="C37264">
        <v>1</v>
      </c>
      <c r="D37264" s="7">
        <v>-8.7367054387882948E-3</v>
      </c>
      <c r="E37264">
        <v>3</v>
      </c>
      <c r="F37264">
        <v>1</v>
      </c>
      <c r="G37264" s="9">
        <f>(Logistic_Reg!$C$5+Logistic_Reg!$C$6*CN_Mobiles!B37264+Logistic_Reg!$C$7*CN_Mobiles!C37264+Logistic_Reg!$C$8*CN_Mobiles!D37264+Logistic_Reg!$C$9*CN_Mobiles!E37264)/(1+EXP(Logistic_Reg!$C$5+Logistic_Reg!$C$6*CN_Mobiles!B37264+Logistic_Reg!$C$7*CN_Mobiles!C37264+Logistic_Reg!$C$8*CN_Mobiles!D37264+Logistic_Reg!$C$9*CN_Mobiles!E37264))</f>
        <v>0.27388814063947414</v>
      </c>
      <c r="H37264">
        <f t="shared" si="1164"/>
        <v>1</v>
      </c>
      <c r="I37264" t="str">
        <f t="shared" si="1165"/>
        <v>Yes</v>
      </c>
    </row>
    <row r="37265" spans="1:9" x14ac:dyDescent="0.3">
      <c r="A37265" t="s">
        <v>37266</v>
      </c>
      <c r="B37265">
        <v>25</v>
      </c>
      <c r="C37265">
        <v>1</v>
      </c>
      <c r="D37265" s="7">
        <v>-0.71964712732331504</v>
      </c>
      <c r="E37265">
        <v>1</v>
      </c>
      <c r="F37265">
        <v>1</v>
      </c>
      <c r="G37265" s="9">
        <f>(Logistic_Reg!$C$5+Logistic_Reg!$C$6*CN_Mobiles!B37265+Logistic_Reg!$C$7*CN_Mobiles!C37265+Logistic_Reg!$C$8*CN_Mobiles!D37265+Logistic_Reg!$C$9*CN_Mobiles!E37265)/(1+EXP(Logistic_Reg!$C$5+Logistic_Reg!$C$6*CN_Mobiles!B37265+Logistic_Reg!$C$7*CN_Mobiles!C37265+Logistic_Reg!$C$8*CN_Mobiles!D37265+Logistic_Reg!$C$9*CN_Mobiles!E37265))</f>
        <v>-0.68226454531791791</v>
      </c>
      <c r="H37265">
        <f t="shared" si="1164"/>
        <v>0</v>
      </c>
      <c r="I37265" t="str">
        <f t="shared" si="1165"/>
        <v>No</v>
      </c>
    </row>
    <row r="37266" spans="1:9" x14ac:dyDescent="0.3">
      <c r="A37266" t="s">
        <v>37267</v>
      </c>
      <c r="B37266">
        <v>53</v>
      </c>
      <c r="C37266">
        <v>1</v>
      </c>
      <c r="D37266" s="7">
        <v>-9.938296670762034E-2</v>
      </c>
      <c r="E37266">
        <v>1</v>
      </c>
      <c r="F37266">
        <v>0</v>
      </c>
      <c r="G37266" s="9">
        <f>(Logistic_Reg!$C$5+Logistic_Reg!$C$6*CN_Mobiles!B37266+Logistic_Reg!$C$7*CN_Mobiles!C37266+Logistic_Reg!$C$8*CN_Mobiles!D37266+Logistic_Reg!$C$9*CN_Mobiles!E37266)/(1+EXP(Logistic_Reg!$C$5+Logistic_Reg!$C$6*CN_Mobiles!B37266+Logistic_Reg!$C$7*CN_Mobiles!C37266+Logistic_Reg!$C$8*CN_Mobiles!D37266+Logistic_Reg!$C$9*CN_Mobiles!E37266))</f>
        <v>-0.72895640433761411</v>
      </c>
      <c r="H37266">
        <f t="shared" si="1164"/>
        <v>0</v>
      </c>
      <c r="I37266" t="str">
        <f t="shared" si="1165"/>
        <v>Yes</v>
      </c>
    </row>
    <row r="37267" spans="1:9" x14ac:dyDescent="0.3">
      <c r="A37267" t="s">
        <v>37268</v>
      </c>
      <c r="B37267">
        <v>51</v>
      </c>
      <c r="C37267">
        <v>0</v>
      </c>
      <c r="D37267" s="7">
        <v>-0.41783556630411456</v>
      </c>
      <c r="E37267">
        <v>4</v>
      </c>
      <c r="F37267">
        <v>1</v>
      </c>
      <c r="G37267" s="9">
        <f>(Logistic_Reg!$C$5+Logistic_Reg!$C$6*CN_Mobiles!B37267+Logistic_Reg!$C$7*CN_Mobiles!C37267+Logistic_Reg!$C$8*CN_Mobiles!D37267+Logistic_Reg!$C$9*CN_Mobiles!E37267)/(1+EXP(Logistic_Reg!$C$5+Logistic_Reg!$C$6*CN_Mobiles!B37267+Logistic_Reg!$C$7*CN_Mobiles!C37267+Logistic_Reg!$C$8*CN_Mobiles!D37267+Logistic_Reg!$C$9*CN_Mobiles!E37267))</f>
        <v>0.27184594069491141</v>
      </c>
      <c r="H37267">
        <f t="shared" si="1164"/>
        <v>1</v>
      </c>
      <c r="I37267" t="str">
        <f t="shared" si="1165"/>
        <v>Yes</v>
      </c>
    </row>
    <row r="37268" spans="1:9" x14ac:dyDescent="0.3">
      <c r="A37268" t="s">
        <v>37269</v>
      </c>
      <c r="B37268">
        <v>48</v>
      </c>
      <c r="C37268">
        <v>1</v>
      </c>
      <c r="D37268" s="7">
        <v>0.62247490574405528</v>
      </c>
      <c r="E37268">
        <v>3</v>
      </c>
      <c r="F37268">
        <v>1</v>
      </c>
      <c r="G37268" s="9">
        <f>(Logistic_Reg!$C$5+Logistic_Reg!$C$6*CN_Mobiles!B37268+Logistic_Reg!$C$7*CN_Mobiles!C37268+Logistic_Reg!$C$8*CN_Mobiles!D37268+Logistic_Reg!$C$9*CN_Mobiles!E37268)/(1+EXP(Logistic_Reg!$C$5+Logistic_Reg!$C$6*CN_Mobiles!B37268+Logistic_Reg!$C$7*CN_Mobiles!C37268+Logistic_Reg!$C$8*CN_Mobiles!D37268+Logistic_Reg!$C$9*CN_Mobiles!E37268))</f>
        <v>0.27842410204932166</v>
      </c>
      <c r="H37268">
        <f t="shared" si="1164"/>
        <v>1</v>
      </c>
      <c r="I37268" t="str">
        <f t="shared" si="1165"/>
        <v>Yes</v>
      </c>
    </row>
    <row r="37269" spans="1:9" x14ac:dyDescent="0.3">
      <c r="A37269" t="s">
        <v>37270</v>
      </c>
      <c r="B37269">
        <v>62</v>
      </c>
      <c r="C37269">
        <v>1</v>
      </c>
      <c r="D37269" s="7">
        <v>1.5028166843717929</v>
      </c>
      <c r="E37269">
        <v>4</v>
      </c>
      <c r="F37269">
        <v>0</v>
      </c>
      <c r="G37269" s="9">
        <f>(Logistic_Reg!$C$5+Logistic_Reg!$C$6*CN_Mobiles!B37269+Logistic_Reg!$C$7*CN_Mobiles!C37269+Logistic_Reg!$C$8*CN_Mobiles!D37269+Logistic_Reg!$C$9*CN_Mobiles!E37269)/(1+EXP(Logistic_Reg!$C$5+Logistic_Reg!$C$6*CN_Mobiles!B37269+Logistic_Reg!$C$7*CN_Mobiles!C37269+Logistic_Reg!$C$8*CN_Mobiles!D37269+Logistic_Reg!$C$9*CN_Mobiles!E37269))</f>
        <v>0.19142234241511522</v>
      </c>
      <c r="H37269">
        <f t="shared" si="1164"/>
        <v>1</v>
      </c>
      <c r="I37269" t="str">
        <f t="shared" si="1165"/>
        <v>No</v>
      </c>
    </row>
    <row r="37270" spans="1:9" x14ac:dyDescent="0.3">
      <c r="A37270" t="s">
        <v>37271</v>
      </c>
      <c r="B37270">
        <v>38</v>
      </c>
      <c r="C37270">
        <v>1</v>
      </c>
      <c r="D37270" s="7">
        <v>0.50147616676818363</v>
      </c>
      <c r="E37270">
        <v>2</v>
      </c>
      <c r="F37270">
        <v>0</v>
      </c>
      <c r="G37270" s="9">
        <f>(Logistic_Reg!$C$5+Logistic_Reg!$C$6*CN_Mobiles!B37270+Logistic_Reg!$C$7*CN_Mobiles!C37270+Logistic_Reg!$C$8*CN_Mobiles!D37270+Logistic_Reg!$C$9*CN_Mobiles!E37270)/(1+EXP(Logistic_Reg!$C$5+Logistic_Reg!$C$6*CN_Mobiles!B37270+Logistic_Reg!$C$7*CN_Mobiles!C37270+Logistic_Reg!$C$8*CN_Mobiles!D37270+Logistic_Reg!$C$9*CN_Mobiles!E37270))</f>
        <v>0.15929040567030822</v>
      </c>
      <c r="H37270">
        <f t="shared" si="1164"/>
        <v>1</v>
      </c>
      <c r="I37270" t="str">
        <f t="shared" si="1165"/>
        <v>No</v>
      </c>
    </row>
    <row r="37271" spans="1:9" x14ac:dyDescent="0.3">
      <c r="A37271" t="s">
        <v>37272</v>
      </c>
      <c r="B37271">
        <v>63</v>
      </c>
      <c r="C37271">
        <v>1</v>
      </c>
      <c r="D37271" s="7">
        <v>-7.4067344191099546E-2</v>
      </c>
      <c r="E37271">
        <v>1</v>
      </c>
      <c r="F37271">
        <v>1</v>
      </c>
      <c r="G37271" s="9">
        <f>(Logistic_Reg!$C$5+Logistic_Reg!$C$6*CN_Mobiles!B37271+Logistic_Reg!$C$7*CN_Mobiles!C37271+Logistic_Reg!$C$8*CN_Mobiles!D37271+Logistic_Reg!$C$9*CN_Mobiles!E37271)/(1+EXP(Logistic_Reg!$C$5+Logistic_Reg!$C$6*CN_Mobiles!B37271+Logistic_Reg!$C$7*CN_Mobiles!C37271+Logistic_Reg!$C$8*CN_Mobiles!D37271+Logistic_Reg!$C$9*CN_Mobiles!E37271))</f>
        <v>-0.82588610452802103</v>
      </c>
      <c r="H37271">
        <f t="shared" si="1164"/>
        <v>0</v>
      </c>
      <c r="I37271" t="str">
        <f t="shared" si="1165"/>
        <v>No</v>
      </c>
    </row>
    <row r="37272" spans="1:9" x14ac:dyDescent="0.3">
      <c r="A37272" t="s">
        <v>37273</v>
      </c>
      <c r="B37272">
        <v>64</v>
      </c>
      <c r="C37272">
        <v>0</v>
      </c>
      <c r="D37272" s="7">
        <v>-0.82862670391334514</v>
      </c>
      <c r="E37272">
        <v>2</v>
      </c>
      <c r="F37272">
        <v>0</v>
      </c>
      <c r="G37272" s="9">
        <f>(Logistic_Reg!$C$5+Logistic_Reg!$C$6*CN_Mobiles!B37272+Logistic_Reg!$C$7*CN_Mobiles!C37272+Logistic_Reg!$C$8*CN_Mobiles!D37272+Logistic_Reg!$C$9*CN_Mobiles!E37272)/(1+EXP(Logistic_Reg!$C$5+Logistic_Reg!$C$6*CN_Mobiles!B37272+Logistic_Reg!$C$7*CN_Mobiles!C37272+Logistic_Reg!$C$8*CN_Mobiles!D37272+Logistic_Reg!$C$9*CN_Mobiles!E37272))</f>
        <v>-0.47752568401753814</v>
      </c>
      <c r="H37272">
        <f t="shared" si="1164"/>
        <v>0</v>
      </c>
      <c r="I37272" t="str">
        <f t="shared" si="1165"/>
        <v>Yes</v>
      </c>
    </row>
    <row r="37273" spans="1:9" x14ac:dyDescent="0.3">
      <c r="A37273" t="s">
        <v>37274</v>
      </c>
      <c r="B37273">
        <v>46</v>
      </c>
      <c r="C37273">
        <v>0</v>
      </c>
      <c r="D37273" s="7">
        <v>-0.3115552567814146</v>
      </c>
      <c r="E37273">
        <v>2</v>
      </c>
      <c r="F37273">
        <v>0</v>
      </c>
      <c r="G37273" s="9">
        <f>(Logistic_Reg!$C$5+Logistic_Reg!$C$6*CN_Mobiles!B37273+Logistic_Reg!$C$7*CN_Mobiles!C37273+Logistic_Reg!$C$8*CN_Mobiles!D37273+Logistic_Reg!$C$9*CN_Mobiles!E37273)/(1+EXP(Logistic_Reg!$C$5+Logistic_Reg!$C$6*CN_Mobiles!B37273+Logistic_Reg!$C$7*CN_Mobiles!C37273+Logistic_Reg!$C$8*CN_Mobiles!D37273+Logistic_Reg!$C$9*CN_Mobiles!E37273))</f>
        <v>-0.1617861727695743</v>
      </c>
      <c r="H37273">
        <f t="shared" si="1164"/>
        <v>0</v>
      </c>
      <c r="I37273" t="str">
        <f t="shared" si="1165"/>
        <v>Yes</v>
      </c>
    </row>
    <row r="37274" spans="1:9" x14ac:dyDescent="0.3">
      <c r="A37274" t="s">
        <v>37275</v>
      </c>
      <c r="B37274">
        <v>37</v>
      </c>
      <c r="C37274">
        <v>1</v>
      </c>
      <c r="D37274" s="7">
        <v>-0.2172636524703136</v>
      </c>
      <c r="E37274">
        <v>3</v>
      </c>
      <c r="F37274">
        <v>0</v>
      </c>
      <c r="G37274" s="9">
        <f>(Logistic_Reg!$C$5+Logistic_Reg!$C$6*CN_Mobiles!B37274+Logistic_Reg!$C$7*CN_Mobiles!C37274+Logistic_Reg!$C$8*CN_Mobiles!D37274+Logistic_Reg!$C$9*CN_Mobiles!E37274)/(1+EXP(Logistic_Reg!$C$5+Logistic_Reg!$C$6*CN_Mobiles!B37274+Logistic_Reg!$C$7*CN_Mobiles!C37274+Logistic_Reg!$C$8*CN_Mobiles!D37274+Logistic_Reg!$C$9*CN_Mobiles!E37274))</f>
        <v>0.27276473442230054</v>
      </c>
      <c r="H37274">
        <f t="shared" si="1164"/>
        <v>1</v>
      </c>
      <c r="I37274" t="str">
        <f t="shared" si="1165"/>
        <v>No</v>
      </c>
    </row>
    <row r="37275" spans="1:9" x14ac:dyDescent="0.3">
      <c r="A37275" t="s">
        <v>37276</v>
      </c>
      <c r="B37275">
        <v>38</v>
      </c>
      <c r="C37275">
        <v>0</v>
      </c>
      <c r="D37275" s="7">
        <v>2.1620089208174633</v>
      </c>
      <c r="E37275">
        <v>3</v>
      </c>
      <c r="F37275">
        <v>1</v>
      </c>
      <c r="G37275" s="9">
        <f>(Logistic_Reg!$C$5+Logistic_Reg!$C$6*CN_Mobiles!B37275+Logistic_Reg!$C$7*CN_Mobiles!C37275+Logistic_Reg!$C$8*CN_Mobiles!D37275+Logistic_Reg!$C$9*CN_Mobiles!E37275)/(1+EXP(Logistic_Reg!$C$5+Logistic_Reg!$C$6*CN_Mobiles!B37275+Logistic_Reg!$C$7*CN_Mobiles!C37275+Logistic_Reg!$C$8*CN_Mobiles!D37275+Logistic_Reg!$C$9*CN_Mobiles!E37275))</f>
        <v>0.25222946307899324</v>
      </c>
      <c r="H37275">
        <f t="shared" si="1164"/>
        <v>1</v>
      </c>
      <c r="I37275" t="str">
        <f t="shared" si="1165"/>
        <v>Yes</v>
      </c>
    </row>
    <row r="37276" spans="1:9" x14ac:dyDescent="0.3">
      <c r="A37276" t="s">
        <v>37277</v>
      </c>
      <c r="B37276">
        <v>37</v>
      </c>
      <c r="C37276">
        <v>0</v>
      </c>
      <c r="D37276" s="7">
        <v>-0.23195543189602297</v>
      </c>
      <c r="E37276">
        <v>3</v>
      </c>
      <c r="F37276">
        <v>1</v>
      </c>
      <c r="G37276" s="9">
        <f>(Logistic_Reg!$C$5+Logistic_Reg!$C$6*CN_Mobiles!B37276+Logistic_Reg!$C$7*CN_Mobiles!C37276+Logistic_Reg!$C$8*CN_Mobiles!D37276+Logistic_Reg!$C$9*CN_Mobiles!E37276)/(1+EXP(Logistic_Reg!$C$5+Logistic_Reg!$C$6*CN_Mobiles!B37276+Logistic_Reg!$C$7*CN_Mobiles!C37276+Logistic_Reg!$C$8*CN_Mobiles!D37276+Logistic_Reg!$C$9*CN_Mobiles!E37276))</f>
        <v>0.25027967741980267</v>
      </c>
      <c r="H37276">
        <f t="shared" si="1164"/>
        <v>1</v>
      </c>
      <c r="I37276" t="str">
        <f t="shared" si="1165"/>
        <v>Yes</v>
      </c>
    </row>
    <row r="37277" spans="1:9" x14ac:dyDescent="0.3">
      <c r="A37277" t="s">
        <v>37278</v>
      </c>
      <c r="B37277">
        <v>33</v>
      </c>
      <c r="C37277">
        <v>0</v>
      </c>
      <c r="D37277" s="7">
        <v>-0.1641406298694757</v>
      </c>
      <c r="E37277">
        <v>2</v>
      </c>
      <c r="F37277">
        <v>1</v>
      </c>
      <c r="G37277" s="9">
        <f>(Logistic_Reg!$C$5+Logistic_Reg!$C$6*CN_Mobiles!B37277+Logistic_Reg!$C$7*CN_Mobiles!C37277+Logistic_Reg!$C$8*CN_Mobiles!D37277+Logistic_Reg!$C$9*CN_Mobiles!E37277)/(1+EXP(Logistic_Reg!$C$5+Logistic_Reg!$C$6*CN_Mobiles!B37277+Logistic_Reg!$C$7*CN_Mobiles!C37277+Logistic_Reg!$C$8*CN_Mobiles!D37277+Logistic_Reg!$C$9*CN_Mobiles!E37277))</f>
        <v>-3.7277112325678145E-2</v>
      </c>
      <c r="H37277">
        <f t="shared" si="1164"/>
        <v>0</v>
      </c>
      <c r="I37277" t="str">
        <f t="shared" si="1165"/>
        <v>No</v>
      </c>
    </row>
    <row r="37278" spans="1:9" x14ac:dyDescent="0.3">
      <c r="A37278" t="s">
        <v>37279</v>
      </c>
      <c r="B37278">
        <v>48</v>
      </c>
      <c r="C37278">
        <v>1</v>
      </c>
      <c r="D37278" s="7">
        <v>1.8544219181323389</v>
      </c>
      <c r="E37278">
        <v>1</v>
      </c>
      <c r="F37278">
        <v>1</v>
      </c>
      <c r="G37278" s="9">
        <f>(Logistic_Reg!$C$5+Logistic_Reg!$C$6*CN_Mobiles!B37278+Logistic_Reg!$C$7*CN_Mobiles!C37278+Logistic_Reg!$C$8*CN_Mobiles!D37278+Logistic_Reg!$C$9*CN_Mobiles!E37278)/(1+EXP(Logistic_Reg!$C$5+Logistic_Reg!$C$6*CN_Mobiles!B37278+Logistic_Reg!$C$7*CN_Mobiles!C37278+Logistic_Reg!$C$8*CN_Mobiles!D37278+Logistic_Reg!$C$9*CN_Mobiles!E37278))</f>
        <v>-5.0779965934753299E-2</v>
      </c>
      <c r="H37278">
        <f t="shared" si="1164"/>
        <v>0</v>
      </c>
      <c r="I37278" t="str">
        <f t="shared" si="1165"/>
        <v>No</v>
      </c>
    </row>
    <row r="37279" spans="1:9" x14ac:dyDescent="0.3">
      <c r="A37279" t="s">
        <v>37280</v>
      </c>
      <c r="B37279">
        <v>60</v>
      </c>
      <c r="C37279">
        <v>0</v>
      </c>
      <c r="D37279" s="7">
        <v>-0.24793021978673965</v>
      </c>
      <c r="E37279">
        <v>2</v>
      </c>
      <c r="F37279">
        <v>0</v>
      </c>
      <c r="G37279" s="9">
        <f>(Logistic_Reg!$C$5+Logistic_Reg!$C$6*CN_Mobiles!B37279+Logistic_Reg!$C$7*CN_Mobiles!C37279+Logistic_Reg!$C$8*CN_Mobiles!D37279+Logistic_Reg!$C$9*CN_Mobiles!E37279)/(1+EXP(Logistic_Reg!$C$5+Logistic_Reg!$C$6*CN_Mobiles!B37279+Logistic_Reg!$C$7*CN_Mobiles!C37279+Logistic_Reg!$C$8*CN_Mobiles!D37279+Logistic_Reg!$C$9*CN_Mobiles!E37279))</f>
        <v>-0.25029820066233549</v>
      </c>
      <c r="H37279">
        <f t="shared" si="1164"/>
        <v>0</v>
      </c>
      <c r="I37279" t="str">
        <f t="shared" si="1165"/>
        <v>Yes</v>
      </c>
    </row>
    <row r="37280" spans="1:9" x14ac:dyDescent="0.3">
      <c r="A37280" t="s">
        <v>37281</v>
      </c>
      <c r="B37280">
        <v>64</v>
      </c>
      <c r="C37280">
        <v>0</v>
      </c>
      <c r="D37280" s="7">
        <v>0.28048652475089542</v>
      </c>
      <c r="E37280">
        <v>2</v>
      </c>
      <c r="F37280">
        <v>0</v>
      </c>
      <c r="G37280" s="9">
        <f>(Logistic_Reg!$C$5+Logistic_Reg!$C$6*CN_Mobiles!B37280+Logistic_Reg!$C$7*CN_Mobiles!C37280+Logistic_Reg!$C$8*CN_Mobiles!D37280+Logistic_Reg!$C$9*CN_Mobiles!E37280)/(1+EXP(Logistic_Reg!$C$5+Logistic_Reg!$C$6*CN_Mobiles!B37280+Logistic_Reg!$C$7*CN_Mobiles!C37280+Logistic_Reg!$C$8*CN_Mobiles!D37280+Logistic_Reg!$C$9*CN_Mobiles!E37280))</f>
        <v>-0.12987566360141023</v>
      </c>
      <c r="H37280">
        <f t="shared" si="1164"/>
        <v>0</v>
      </c>
      <c r="I37280" t="str">
        <f t="shared" si="1165"/>
        <v>Yes</v>
      </c>
    </row>
    <row r="37281" spans="1:9" x14ac:dyDescent="0.3">
      <c r="A37281" t="s">
        <v>37282</v>
      </c>
      <c r="B37281">
        <v>57</v>
      </c>
      <c r="C37281">
        <v>1</v>
      </c>
      <c r="D37281" s="7">
        <v>-0.55504703984448023</v>
      </c>
      <c r="E37281">
        <v>1</v>
      </c>
      <c r="F37281">
        <v>0</v>
      </c>
      <c r="G37281" s="9">
        <f>(Logistic_Reg!$C$5+Logistic_Reg!$C$6*CN_Mobiles!B37281+Logistic_Reg!$C$7*CN_Mobiles!C37281+Logistic_Reg!$C$8*CN_Mobiles!D37281+Logistic_Reg!$C$9*CN_Mobiles!E37281)/(1+EXP(Logistic_Reg!$C$5+Logistic_Reg!$C$6*CN_Mobiles!B37281+Logistic_Reg!$C$7*CN_Mobiles!C37281+Logistic_Reg!$C$8*CN_Mobiles!D37281+Logistic_Reg!$C$9*CN_Mobiles!E37281))</f>
        <v>-0.96178771870288804</v>
      </c>
      <c r="H37281">
        <f t="shared" si="1164"/>
        <v>0</v>
      </c>
      <c r="I37281" t="str">
        <f t="shared" si="1165"/>
        <v>Yes</v>
      </c>
    </row>
    <row r="37282" spans="1:9" x14ac:dyDescent="0.3">
      <c r="A37282" t="s">
        <v>37283</v>
      </c>
      <c r="B37282">
        <v>55</v>
      </c>
      <c r="C37282">
        <v>0</v>
      </c>
      <c r="D37282" s="7">
        <v>0.24632880383680786</v>
      </c>
      <c r="E37282">
        <v>3</v>
      </c>
      <c r="F37282">
        <v>1</v>
      </c>
      <c r="G37282" s="9">
        <f>(Logistic_Reg!$C$5+Logistic_Reg!$C$6*CN_Mobiles!B37282+Logistic_Reg!$C$7*CN_Mobiles!C37282+Logistic_Reg!$C$8*CN_Mobiles!D37282+Logistic_Reg!$C$9*CN_Mobiles!E37282)/(1+EXP(Logistic_Reg!$C$5+Logistic_Reg!$C$6*CN_Mobiles!B37282+Logistic_Reg!$C$7*CN_Mobiles!C37282+Logistic_Reg!$C$8*CN_Mobiles!D37282+Logistic_Reg!$C$9*CN_Mobiles!E37282))</f>
        <v>0.2505054080500958</v>
      </c>
      <c r="H37282">
        <f t="shared" si="1164"/>
        <v>1</v>
      </c>
      <c r="I37282" t="str">
        <f t="shared" si="1165"/>
        <v>Yes</v>
      </c>
    </row>
    <row r="37283" spans="1:9" x14ac:dyDescent="0.3">
      <c r="A37283" t="s">
        <v>37284</v>
      </c>
      <c r="B37283">
        <v>31</v>
      </c>
      <c r="C37283">
        <v>0</v>
      </c>
      <c r="D37283" s="7">
        <v>1.3971021533132347E-2</v>
      </c>
      <c r="E37283">
        <v>2</v>
      </c>
      <c r="F37283">
        <v>0</v>
      </c>
      <c r="G37283" s="9">
        <f>(Logistic_Reg!$C$5+Logistic_Reg!$C$6*CN_Mobiles!B37283+Logistic_Reg!$C$7*CN_Mobiles!C37283+Logistic_Reg!$C$8*CN_Mobiles!D37283+Logistic_Reg!$C$9*CN_Mobiles!E37283)/(1+EXP(Logistic_Reg!$C$5+Logistic_Reg!$C$6*CN_Mobiles!B37283+Logistic_Reg!$C$7*CN_Mobiles!C37283+Logistic_Reg!$C$8*CN_Mobiles!D37283+Logistic_Reg!$C$9*CN_Mobiles!E37283))</f>
        <v>1.367543129958031E-2</v>
      </c>
      <c r="H37283">
        <f t="shared" si="1164"/>
        <v>0</v>
      </c>
      <c r="I37283" t="str">
        <f t="shared" si="1165"/>
        <v>Yes</v>
      </c>
    </row>
    <row r="37284" spans="1:9" x14ac:dyDescent="0.3">
      <c r="A37284" t="s">
        <v>37285</v>
      </c>
      <c r="B37284">
        <v>42</v>
      </c>
      <c r="C37284">
        <v>1</v>
      </c>
      <c r="D37284" s="7">
        <v>1.6763845060919487</v>
      </c>
      <c r="E37284">
        <v>2</v>
      </c>
      <c r="F37284">
        <v>1</v>
      </c>
      <c r="G37284" s="9">
        <f>(Logistic_Reg!$C$5+Logistic_Reg!$C$6*CN_Mobiles!B37284+Logistic_Reg!$C$7*CN_Mobiles!C37284+Logistic_Reg!$C$8*CN_Mobiles!D37284+Logistic_Reg!$C$9*CN_Mobiles!E37284)/(1+EXP(Logistic_Reg!$C$5+Logistic_Reg!$C$6*CN_Mobiles!B37284+Logistic_Reg!$C$7*CN_Mobiles!C37284+Logistic_Reg!$C$8*CN_Mobiles!D37284+Logistic_Reg!$C$9*CN_Mobiles!E37284))</f>
        <v>0.25546847110167298</v>
      </c>
      <c r="H37284">
        <f t="shared" si="1164"/>
        <v>1</v>
      </c>
      <c r="I37284" t="str">
        <f t="shared" si="1165"/>
        <v>Yes</v>
      </c>
    </row>
    <row r="37285" spans="1:9" x14ac:dyDescent="0.3">
      <c r="A37285" t="s">
        <v>37286</v>
      </c>
      <c r="B37285">
        <v>27</v>
      </c>
      <c r="C37285">
        <v>0</v>
      </c>
      <c r="D37285" s="7">
        <v>6.503247415236349E-2</v>
      </c>
      <c r="E37285">
        <v>2</v>
      </c>
      <c r="F37285">
        <v>1</v>
      </c>
      <c r="G37285" s="9">
        <f>(Logistic_Reg!$C$5+Logistic_Reg!$C$6*CN_Mobiles!B37285+Logistic_Reg!$C$7*CN_Mobiles!C37285+Logistic_Reg!$C$8*CN_Mobiles!D37285+Logistic_Reg!$C$9*CN_Mobiles!E37285)/(1+EXP(Logistic_Reg!$C$5+Logistic_Reg!$C$6*CN_Mobiles!B37285+Logistic_Reg!$C$7*CN_Mobiles!C37285+Logistic_Reg!$C$8*CN_Mobiles!D37285+Logistic_Reg!$C$9*CN_Mobiles!E37285))</f>
        <v>4.5391694798125062E-2</v>
      </c>
      <c r="H37285">
        <f t="shared" si="1164"/>
        <v>0</v>
      </c>
      <c r="I37285" t="str">
        <f t="shared" si="1165"/>
        <v>No</v>
      </c>
    </row>
    <row r="37286" spans="1:9" x14ac:dyDescent="0.3">
      <c r="A37286" t="s">
        <v>37287</v>
      </c>
      <c r="B37286">
        <v>40</v>
      </c>
      <c r="C37286">
        <v>0</v>
      </c>
      <c r="D37286" s="7">
        <v>8.4311865448500084E-2</v>
      </c>
      <c r="E37286">
        <v>4</v>
      </c>
      <c r="F37286">
        <v>1</v>
      </c>
      <c r="G37286" s="9">
        <f>(Logistic_Reg!$C$5+Logistic_Reg!$C$6*CN_Mobiles!B37286+Logistic_Reg!$C$7*CN_Mobiles!C37286+Logistic_Reg!$C$8*CN_Mobiles!D37286+Logistic_Reg!$C$9*CN_Mobiles!E37286)/(1+EXP(Logistic_Reg!$C$5+Logistic_Reg!$C$6*CN_Mobiles!B37286+Logistic_Reg!$C$7*CN_Mobiles!C37286+Logistic_Reg!$C$8*CN_Mobiles!D37286+Logistic_Reg!$C$9*CN_Mobiles!E37286))</f>
        <v>0.24868171651696694</v>
      </c>
      <c r="H37286">
        <f t="shared" si="1164"/>
        <v>1</v>
      </c>
      <c r="I37286" t="str">
        <f t="shared" si="1165"/>
        <v>Yes</v>
      </c>
    </row>
    <row r="37287" spans="1:9" x14ac:dyDescent="0.3">
      <c r="A37287" t="s">
        <v>37288</v>
      </c>
      <c r="B37287">
        <v>65</v>
      </c>
      <c r="C37287">
        <v>0</v>
      </c>
      <c r="D37287" s="7">
        <v>-0.1673557653255556</v>
      </c>
      <c r="E37287">
        <v>1</v>
      </c>
      <c r="F37287">
        <v>1</v>
      </c>
      <c r="G37287" s="9">
        <f>(Logistic_Reg!$C$5+Logistic_Reg!$C$6*CN_Mobiles!B37287+Logistic_Reg!$C$7*CN_Mobiles!C37287+Logistic_Reg!$C$8*CN_Mobiles!D37287+Logistic_Reg!$C$9*CN_Mobiles!E37287)/(1+EXP(Logistic_Reg!$C$5+Logistic_Reg!$C$6*CN_Mobiles!B37287+Logistic_Reg!$C$7*CN_Mobiles!C37287+Logistic_Reg!$C$8*CN_Mobiles!D37287+Logistic_Reg!$C$9*CN_Mobiles!E37287))</f>
        <v>-1.1241060165043801</v>
      </c>
      <c r="H37287">
        <f t="shared" si="1164"/>
        <v>0</v>
      </c>
      <c r="I37287" t="str">
        <f t="shared" si="1165"/>
        <v>No</v>
      </c>
    </row>
    <row r="37288" spans="1:9" x14ac:dyDescent="0.3">
      <c r="A37288" t="s">
        <v>37289</v>
      </c>
      <c r="B37288">
        <v>45</v>
      </c>
      <c r="C37288">
        <v>1</v>
      </c>
      <c r="D37288" s="7">
        <v>0.14440196665753879</v>
      </c>
      <c r="E37288">
        <v>2</v>
      </c>
      <c r="F37288">
        <v>1</v>
      </c>
      <c r="G37288" s="9">
        <f>(Logistic_Reg!$C$5+Logistic_Reg!$C$6*CN_Mobiles!B37288+Logistic_Reg!$C$7*CN_Mobiles!C37288+Logistic_Reg!$C$8*CN_Mobiles!D37288+Logistic_Reg!$C$9*CN_Mobiles!E37288)/(1+EXP(Logistic_Reg!$C$5+Logistic_Reg!$C$6*CN_Mobiles!B37288+Logistic_Reg!$C$7*CN_Mobiles!C37288+Logistic_Reg!$C$8*CN_Mobiles!D37288+Logistic_Reg!$C$9*CN_Mobiles!E37288))</f>
        <v>7.4473667060452844E-2</v>
      </c>
      <c r="H37288">
        <f t="shared" si="1164"/>
        <v>0</v>
      </c>
      <c r="I37288" t="str">
        <f t="shared" si="1165"/>
        <v>No</v>
      </c>
    </row>
    <row r="37289" spans="1:9" x14ac:dyDescent="0.3">
      <c r="A37289" t="s">
        <v>37290</v>
      </c>
      <c r="B37289">
        <v>52</v>
      </c>
      <c r="C37289">
        <v>0</v>
      </c>
      <c r="D37289" s="7">
        <v>0.52386980413071826</v>
      </c>
      <c r="E37289">
        <v>4</v>
      </c>
      <c r="F37289">
        <v>1</v>
      </c>
      <c r="G37289" s="9">
        <f>(Logistic_Reg!$C$5+Logistic_Reg!$C$6*CN_Mobiles!B37289+Logistic_Reg!$C$7*CN_Mobiles!C37289+Logistic_Reg!$C$8*CN_Mobiles!D37289+Logistic_Reg!$C$9*CN_Mobiles!E37289)/(1+EXP(Logistic_Reg!$C$5+Logistic_Reg!$C$6*CN_Mobiles!B37289+Logistic_Reg!$C$7*CN_Mobiles!C37289+Logistic_Reg!$C$8*CN_Mobiles!D37289+Logistic_Reg!$C$9*CN_Mobiles!E37289))</f>
        <v>0.24412589185373759</v>
      </c>
      <c r="H37289">
        <f t="shared" si="1164"/>
        <v>1</v>
      </c>
      <c r="I37289" t="str">
        <f t="shared" si="1165"/>
        <v>Yes</v>
      </c>
    </row>
    <row r="37290" spans="1:9" x14ac:dyDescent="0.3">
      <c r="A37290" t="s">
        <v>37291</v>
      </c>
      <c r="B37290">
        <v>52</v>
      </c>
      <c r="C37290">
        <v>0</v>
      </c>
      <c r="D37290" s="7">
        <v>-0.96863833391072285</v>
      </c>
      <c r="E37290">
        <v>2</v>
      </c>
      <c r="F37290">
        <v>0</v>
      </c>
      <c r="G37290" s="9">
        <f>(Logistic_Reg!$C$5+Logistic_Reg!$C$6*CN_Mobiles!B37290+Logistic_Reg!$C$7*CN_Mobiles!C37290+Logistic_Reg!$C$8*CN_Mobiles!D37290+Logistic_Reg!$C$9*CN_Mobiles!E37290)/(1+EXP(Logistic_Reg!$C$5+Logistic_Reg!$C$6*CN_Mobiles!B37290+Logistic_Reg!$C$7*CN_Mobiles!C37290+Logistic_Reg!$C$8*CN_Mobiles!D37290+Logistic_Reg!$C$9*CN_Mobiles!E37290))</f>
        <v>-0.41564406039809509</v>
      </c>
      <c r="H37290">
        <f t="shared" si="1164"/>
        <v>0</v>
      </c>
      <c r="I37290" t="str">
        <f t="shared" si="1165"/>
        <v>Yes</v>
      </c>
    </row>
    <row r="37291" spans="1:9" x14ac:dyDescent="0.3">
      <c r="A37291" t="s">
        <v>37292</v>
      </c>
      <c r="B37291">
        <v>47</v>
      </c>
      <c r="C37291">
        <v>1</v>
      </c>
      <c r="D37291" s="7">
        <v>-1.2454959513575448</v>
      </c>
      <c r="E37291">
        <v>2</v>
      </c>
      <c r="F37291">
        <v>0</v>
      </c>
      <c r="G37291" s="9">
        <f>(Logistic_Reg!$C$5+Logistic_Reg!$C$6*CN_Mobiles!B37291+Logistic_Reg!$C$7*CN_Mobiles!C37291+Logistic_Reg!$C$8*CN_Mobiles!D37291+Logistic_Reg!$C$9*CN_Mobiles!E37291)/(1+EXP(Logistic_Reg!$C$5+Logistic_Reg!$C$6*CN_Mobiles!B37291+Logistic_Reg!$C$7*CN_Mobiles!C37291+Logistic_Reg!$C$8*CN_Mobiles!D37291+Logistic_Reg!$C$9*CN_Mobiles!E37291))</f>
        <v>-0.28276982637961623</v>
      </c>
      <c r="H37291">
        <f t="shared" si="1164"/>
        <v>0</v>
      </c>
      <c r="I37291" t="str">
        <f t="shared" si="1165"/>
        <v>Yes</v>
      </c>
    </row>
    <row r="37292" spans="1:9" x14ac:dyDescent="0.3">
      <c r="A37292" t="s">
        <v>37293</v>
      </c>
      <c r="B37292">
        <v>60</v>
      </c>
      <c r="C37292">
        <v>0</v>
      </c>
      <c r="D37292" s="7">
        <v>-1.0418116950307361</v>
      </c>
      <c r="E37292">
        <v>4</v>
      </c>
      <c r="F37292">
        <v>1</v>
      </c>
      <c r="G37292" s="9">
        <f>(Logistic_Reg!$C$5+Logistic_Reg!$C$6*CN_Mobiles!B37292+Logistic_Reg!$C$7*CN_Mobiles!C37292+Logistic_Reg!$C$8*CN_Mobiles!D37292+Logistic_Reg!$C$9*CN_Mobiles!E37292)/(1+EXP(Logistic_Reg!$C$5+Logistic_Reg!$C$6*CN_Mobiles!B37292+Logistic_Reg!$C$7*CN_Mobiles!C37292+Logistic_Reg!$C$8*CN_Mobiles!D37292+Logistic_Reg!$C$9*CN_Mobiles!E37292))</f>
        <v>0.27707980162005058</v>
      </c>
      <c r="H37292">
        <f t="shared" si="1164"/>
        <v>1</v>
      </c>
      <c r="I37292" t="str">
        <f t="shared" si="1165"/>
        <v>Yes</v>
      </c>
    </row>
    <row r="37293" spans="1:9" x14ac:dyDescent="0.3">
      <c r="A37293" t="s">
        <v>37294</v>
      </c>
      <c r="B37293">
        <v>37</v>
      </c>
      <c r="C37293">
        <v>0</v>
      </c>
      <c r="D37293" s="7">
        <v>0.70113055822789883</v>
      </c>
      <c r="E37293">
        <v>1</v>
      </c>
      <c r="F37293">
        <v>0</v>
      </c>
      <c r="G37293" s="9">
        <f>(Logistic_Reg!$C$5+Logistic_Reg!$C$6*CN_Mobiles!B37293+Logistic_Reg!$C$7*CN_Mobiles!C37293+Logistic_Reg!$C$8*CN_Mobiles!D37293+Logistic_Reg!$C$9*CN_Mobiles!E37293)/(1+EXP(Logistic_Reg!$C$5+Logistic_Reg!$C$6*CN_Mobiles!B37293+Logistic_Reg!$C$7*CN_Mobiles!C37293+Logistic_Reg!$C$8*CN_Mobiles!D37293+Logistic_Reg!$C$9*CN_Mobiles!E37293))</f>
        <v>-0.47363559948581091</v>
      </c>
      <c r="H37293">
        <f t="shared" si="1164"/>
        <v>0</v>
      </c>
      <c r="I37293" t="str">
        <f t="shared" si="1165"/>
        <v>Yes</v>
      </c>
    </row>
    <row r="37294" spans="1:9" x14ac:dyDescent="0.3">
      <c r="A37294" t="s">
        <v>37295</v>
      </c>
      <c r="B37294">
        <v>59</v>
      </c>
      <c r="C37294">
        <v>1</v>
      </c>
      <c r="D37294" s="7">
        <v>0.12961691213570889</v>
      </c>
      <c r="E37294">
        <v>1</v>
      </c>
      <c r="F37294">
        <v>1</v>
      </c>
      <c r="G37294" s="9">
        <f>(Logistic_Reg!$C$5+Logistic_Reg!$C$6*CN_Mobiles!B37294+Logistic_Reg!$C$7*CN_Mobiles!C37294+Logistic_Reg!$C$8*CN_Mobiles!D37294+Logistic_Reg!$C$9*CN_Mobiles!E37294)/(1+EXP(Logistic_Reg!$C$5+Logistic_Reg!$C$6*CN_Mobiles!B37294+Logistic_Reg!$C$7*CN_Mobiles!C37294+Logistic_Reg!$C$8*CN_Mobiles!D37294+Logistic_Reg!$C$9*CN_Mobiles!E37294))</f>
        <v>-0.70071660245664336</v>
      </c>
      <c r="H37294">
        <f t="shared" si="1164"/>
        <v>0</v>
      </c>
      <c r="I37294" t="str">
        <f t="shared" si="1165"/>
        <v>No</v>
      </c>
    </row>
    <row r="37295" spans="1:9" x14ac:dyDescent="0.3">
      <c r="A37295" t="s">
        <v>37296</v>
      </c>
      <c r="B37295">
        <v>41</v>
      </c>
      <c r="C37295">
        <v>1</v>
      </c>
      <c r="D37295" s="7">
        <v>0.94507729533122631</v>
      </c>
      <c r="E37295">
        <v>4</v>
      </c>
      <c r="F37295">
        <v>1</v>
      </c>
      <c r="G37295" s="9">
        <f>(Logistic_Reg!$C$5+Logistic_Reg!$C$6*CN_Mobiles!B37295+Logistic_Reg!$C$7*CN_Mobiles!C37295+Logistic_Reg!$C$8*CN_Mobiles!D37295+Logistic_Reg!$C$9*CN_Mobiles!E37295)/(1+EXP(Logistic_Reg!$C$5+Logistic_Reg!$C$6*CN_Mobiles!B37295+Logistic_Reg!$C$7*CN_Mobiles!C37295+Logistic_Reg!$C$8*CN_Mobiles!D37295+Logistic_Reg!$C$9*CN_Mobiles!E37295))</f>
        <v>0.19160891309595465</v>
      </c>
      <c r="H37295">
        <f t="shared" si="1164"/>
        <v>1</v>
      </c>
      <c r="I37295" t="str">
        <f t="shared" si="1165"/>
        <v>Yes</v>
      </c>
    </row>
    <row r="37296" spans="1:9" x14ac:dyDescent="0.3">
      <c r="A37296" t="s">
        <v>37297</v>
      </c>
      <c r="B37296">
        <v>60</v>
      </c>
      <c r="C37296">
        <v>1</v>
      </c>
      <c r="D37296" s="7">
        <v>-1.2260395277361178</v>
      </c>
      <c r="E37296">
        <v>2</v>
      </c>
      <c r="F37296">
        <v>0</v>
      </c>
      <c r="G37296" s="9">
        <f>(Logistic_Reg!$C$5+Logistic_Reg!$C$6*CN_Mobiles!B37296+Logistic_Reg!$C$7*CN_Mobiles!C37296+Logistic_Reg!$C$8*CN_Mobiles!D37296+Logistic_Reg!$C$9*CN_Mobiles!E37296)/(1+EXP(Logistic_Reg!$C$5+Logistic_Reg!$C$6*CN_Mobiles!B37296+Logistic_Reg!$C$7*CN_Mobiles!C37296+Logistic_Reg!$C$8*CN_Mobiles!D37296+Logistic_Reg!$C$9*CN_Mobiles!E37296))</f>
        <v>-0.3879092257799725</v>
      </c>
      <c r="H37296">
        <f t="shared" si="1164"/>
        <v>0</v>
      </c>
      <c r="I37296" t="str">
        <f t="shared" si="1165"/>
        <v>Yes</v>
      </c>
    </row>
    <row r="37297" spans="1:9" x14ac:dyDescent="0.3">
      <c r="A37297" t="s">
        <v>37298</v>
      </c>
      <c r="B37297">
        <v>42</v>
      </c>
      <c r="C37297">
        <v>0</v>
      </c>
      <c r="D37297" s="7">
        <v>1.1047642598899066</v>
      </c>
      <c r="E37297">
        <v>3</v>
      </c>
      <c r="F37297">
        <v>1</v>
      </c>
      <c r="G37297" s="9">
        <f>(Logistic_Reg!$C$5+Logistic_Reg!$C$6*CN_Mobiles!B37297+Logistic_Reg!$C$7*CN_Mobiles!C37297+Logistic_Reg!$C$8*CN_Mobiles!D37297+Logistic_Reg!$C$9*CN_Mobiles!E37297)/(1+EXP(Logistic_Reg!$C$5+Logistic_Reg!$C$6*CN_Mobiles!B37297+Logistic_Reg!$C$7*CN_Mobiles!C37297+Logistic_Reg!$C$8*CN_Mobiles!D37297+Logistic_Reg!$C$9*CN_Mobiles!E37297))</f>
        <v>0.278099822585267</v>
      </c>
      <c r="H37297">
        <f t="shared" si="1164"/>
        <v>1</v>
      </c>
      <c r="I37297" t="str">
        <f t="shared" si="1165"/>
        <v>Yes</v>
      </c>
    </row>
    <row r="37298" spans="1:9" x14ac:dyDescent="0.3">
      <c r="A37298" t="s">
        <v>37299</v>
      </c>
      <c r="B37298">
        <v>54</v>
      </c>
      <c r="C37298">
        <v>0</v>
      </c>
      <c r="D37298" s="7">
        <v>-0.90195235090457582</v>
      </c>
      <c r="E37298">
        <v>4</v>
      </c>
      <c r="F37298">
        <v>1</v>
      </c>
      <c r="G37298" s="9">
        <f>(Logistic_Reg!$C$5+Logistic_Reg!$C$6*CN_Mobiles!B37298+Logistic_Reg!$C$7*CN_Mobiles!C37298+Logistic_Reg!$C$8*CN_Mobiles!D37298+Logistic_Reg!$C$9*CN_Mobiles!E37298)/(1+EXP(Logistic_Reg!$C$5+Logistic_Reg!$C$6*CN_Mobiles!B37298+Logistic_Reg!$C$7*CN_Mobiles!C37298+Logistic_Reg!$C$8*CN_Mobiles!D37298+Logistic_Reg!$C$9*CN_Mobiles!E37298))</f>
        <v>0.27842693797635865</v>
      </c>
      <c r="H37298">
        <f t="shared" si="1164"/>
        <v>1</v>
      </c>
      <c r="I37298" t="str">
        <f t="shared" si="1165"/>
        <v>Yes</v>
      </c>
    </row>
    <row r="37299" spans="1:9" x14ac:dyDescent="0.3">
      <c r="A37299" t="s">
        <v>37300</v>
      </c>
      <c r="B37299">
        <v>28</v>
      </c>
      <c r="C37299">
        <v>1</v>
      </c>
      <c r="D37299" s="7">
        <v>-0.61394169696446188</v>
      </c>
      <c r="E37299">
        <v>3</v>
      </c>
      <c r="F37299">
        <v>1</v>
      </c>
      <c r="G37299" s="9">
        <f>(Logistic_Reg!$C$5+Logistic_Reg!$C$6*CN_Mobiles!B37299+Logistic_Reg!$C$7*CN_Mobiles!C37299+Logistic_Reg!$C$8*CN_Mobiles!D37299+Logistic_Reg!$C$9*CN_Mobiles!E37299)/(1+EXP(Logistic_Reg!$C$5+Logistic_Reg!$C$6*CN_Mobiles!B37299+Logistic_Reg!$C$7*CN_Mobiles!C37299+Logistic_Reg!$C$8*CN_Mobiles!D37299+Logistic_Reg!$C$9*CN_Mobiles!E37299))</f>
        <v>0.26830867324514979</v>
      </c>
      <c r="H37299">
        <f t="shared" si="1164"/>
        <v>1</v>
      </c>
      <c r="I37299" t="str">
        <f t="shared" si="1165"/>
        <v>Yes</v>
      </c>
    </row>
    <row r="37300" spans="1:9" x14ac:dyDescent="0.3">
      <c r="A37300" t="s">
        <v>37301</v>
      </c>
      <c r="B37300">
        <v>50</v>
      </c>
      <c r="C37300">
        <v>1</v>
      </c>
      <c r="D37300" s="7">
        <v>-0.3069904877916701</v>
      </c>
      <c r="E37300">
        <v>3</v>
      </c>
      <c r="F37300">
        <v>1</v>
      </c>
      <c r="G37300" s="9">
        <f>(Logistic_Reg!$C$5+Logistic_Reg!$C$6*CN_Mobiles!B37300+Logistic_Reg!$C$7*CN_Mobiles!C37300+Logistic_Reg!$C$8*CN_Mobiles!D37300+Logistic_Reg!$C$9*CN_Mobiles!E37300)/(1+EXP(Logistic_Reg!$C$5+Logistic_Reg!$C$6*CN_Mobiles!B37300+Logistic_Reg!$C$7*CN_Mobiles!C37300+Logistic_Reg!$C$8*CN_Mobiles!D37300+Logistic_Reg!$C$9*CN_Mobiles!E37300))</f>
        <v>0.25727683636620852</v>
      </c>
      <c r="H37300">
        <f t="shared" si="1164"/>
        <v>1</v>
      </c>
      <c r="I37300" t="str">
        <f t="shared" si="1165"/>
        <v>Yes</v>
      </c>
    </row>
    <row r="37301" spans="1:9" x14ac:dyDescent="0.3">
      <c r="A37301" t="s">
        <v>37302</v>
      </c>
      <c r="B37301">
        <v>31</v>
      </c>
      <c r="C37301">
        <v>1</v>
      </c>
      <c r="D37301" s="7">
        <v>-0.86673243603874628</v>
      </c>
      <c r="E37301">
        <v>3</v>
      </c>
      <c r="F37301">
        <v>1</v>
      </c>
      <c r="G37301" s="9">
        <f>(Logistic_Reg!$C$5+Logistic_Reg!$C$6*CN_Mobiles!B37301+Logistic_Reg!$C$7*CN_Mobiles!C37301+Logistic_Reg!$C$8*CN_Mobiles!D37301+Logistic_Reg!$C$9*CN_Mobiles!E37301)/(1+EXP(Logistic_Reg!$C$5+Logistic_Reg!$C$6*CN_Mobiles!B37301+Logistic_Reg!$C$7*CN_Mobiles!C37301+Logistic_Reg!$C$8*CN_Mobiles!D37301+Logistic_Reg!$C$9*CN_Mobiles!E37301))</f>
        <v>0.25428287405335309</v>
      </c>
      <c r="H37301">
        <f t="shared" si="1164"/>
        <v>1</v>
      </c>
      <c r="I37301" t="str">
        <f t="shared" si="1165"/>
        <v>Yes</v>
      </c>
    </row>
    <row r="37302" spans="1:9" x14ac:dyDescent="0.3">
      <c r="A37302" t="s">
        <v>37303</v>
      </c>
      <c r="B37302">
        <v>56</v>
      </c>
      <c r="C37302">
        <v>1</v>
      </c>
      <c r="D37302" s="7">
        <v>1.3613335921437755</v>
      </c>
      <c r="E37302">
        <v>3</v>
      </c>
      <c r="F37302">
        <v>1</v>
      </c>
      <c r="G37302" s="9">
        <f>(Logistic_Reg!$C$5+Logistic_Reg!$C$6*CN_Mobiles!B37302+Logistic_Reg!$C$7*CN_Mobiles!C37302+Logistic_Reg!$C$8*CN_Mobiles!D37302+Logistic_Reg!$C$9*CN_Mobiles!E37302)/(1+EXP(Logistic_Reg!$C$5+Logistic_Reg!$C$6*CN_Mobiles!B37302+Logistic_Reg!$C$7*CN_Mobiles!C37302+Logistic_Reg!$C$8*CN_Mobiles!D37302+Logistic_Reg!$C$9*CN_Mobiles!E37302))</f>
        <v>0.27251687555419635</v>
      </c>
      <c r="H37302">
        <f t="shared" si="1164"/>
        <v>1</v>
      </c>
      <c r="I37302" t="str">
        <f t="shared" si="1165"/>
        <v>Yes</v>
      </c>
    </row>
    <row r="37303" spans="1:9" x14ac:dyDescent="0.3">
      <c r="A37303" t="s">
        <v>37304</v>
      </c>
      <c r="B37303">
        <v>62</v>
      </c>
      <c r="C37303">
        <v>0</v>
      </c>
      <c r="D37303" s="7">
        <v>-0.19356416376208888</v>
      </c>
      <c r="E37303">
        <v>4</v>
      </c>
      <c r="F37303">
        <v>1</v>
      </c>
      <c r="G37303" s="9">
        <f>(Logistic_Reg!$C$5+Logistic_Reg!$C$6*CN_Mobiles!B37303+Logistic_Reg!$C$7*CN_Mobiles!C37303+Logistic_Reg!$C$8*CN_Mobiles!D37303+Logistic_Reg!$C$9*CN_Mobiles!E37303)/(1+EXP(Logistic_Reg!$C$5+Logistic_Reg!$C$6*CN_Mobiles!B37303+Logistic_Reg!$C$7*CN_Mobiles!C37303+Logistic_Reg!$C$8*CN_Mobiles!D37303+Logistic_Reg!$C$9*CN_Mobiles!E37303))</f>
        <v>0.27312942711176569</v>
      </c>
      <c r="H37303">
        <f t="shared" si="1164"/>
        <v>1</v>
      </c>
      <c r="I37303" t="str">
        <f t="shared" si="1165"/>
        <v>Yes</v>
      </c>
    </row>
    <row r="37304" spans="1:9" x14ac:dyDescent="0.3">
      <c r="A37304" t="s">
        <v>37305</v>
      </c>
      <c r="B37304">
        <v>58</v>
      </c>
      <c r="C37304">
        <v>0</v>
      </c>
      <c r="D37304" s="7">
        <v>0.59258118922405834</v>
      </c>
      <c r="E37304">
        <v>2</v>
      </c>
      <c r="F37304">
        <v>0</v>
      </c>
      <c r="G37304" s="9">
        <f>(Logistic_Reg!$C$5+Logistic_Reg!$C$6*CN_Mobiles!B37304+Logistic_Reg!$C$7*CN_Mobiles!C37304+Logistic_Reg!$C$8*CN_Mobiles!D37304+Logistic_Reg!$C$9*CN_Mobiles!E37304)/(1+EXP(Logistic_Reg!$C$5+Logistic_Reg!$C$6*CN_Mobiles!B37304+Logistic_Reg!$C$7*CN_Mobiles!C37304+Logistic_Reg!$C$8*CN_Mobiles!D37304+Logistic_Reg!$C$9*CN_Mobiles!E37304))</f>
        <v>-1.5056489807494687E-2</v>
      </c>
      <c r="H37304">
        <f t="shared" si="1164"/>
        <v>0</v>
      </c>
      <c r="I37304" t="str">
        <f t="shared" si="1165"/>
        <v>Yes</v>
      </c>
    </row>
    <row r="37305" spans="1:9" x14ac:dyDescent="0.3">
      <c r="A37305" t="s">
        <v>37306</v>
      </c>
      <c r="B37305">
        <v>58</v>
      </c>
      <c r="C37305">
        <v>1</v>
      </c>
      <c r="D37305" s="7">
        <v>-0.51034923306875113</v>
      </c>
      <c r="E37305">
        <v>3</v>
      </c>
      <c r="F37305">
        <v>1</v>
      </c>
      <c r="G37305" s="9">
        <f>(Logistic_Reg!$C$5+Logistic_Reg!$C$6*CN_Mobiles!B37305+Logistic_Reg!$C$7*CN_Mobiles!C37305+Logistic_Reg!$C$8*CN_Mobiles!D37305+Logistic_Reg!$C$9*CN_Mobiles!E37305)/(1+EXP(Logistic_Reg!$C$5+Logistic_Reg!$C$6*CN_Mobiles!B37305+Logistic_Reg!$C$7*CN_Mobiles!C37305+Logistic_Reg!$C$8*CN_Mobiles!D37305+Logistic_Reg!$C$9*CN_Mobiles!E37305))</f>
        <v>0.23132084739600714</v>
      </c>
      <c r="H37305">
        <f t="shared" si="1164"/>
        <v>1</v>
      </c>
      <c r="I37305" t="str">
        <f t="shared" si="1165"/>
        <v>Yes</v>
      </c>
    </row>
    <row r="37306" spans="1:9" x14ac:dyDescent="0.3">
      <c r="A37306" t="s">
        <v>37307</v>
      </c>
      <c r="B37306">
        <v>49</v>
      </c>
      <c r="C37306">
        <v>1</v>
      </c>
      <c r="D37306" s="7">
        <v>0.70197384123976581</v>
      </c>
      <c r="E37306">
        <v>3</v>
      </c>
      <c r="F37306">
        <v>1</v>
      </c>
      <c r="G37306" s="9">
        <f>(Logistic_Reg!$C$5+Logistic_Reg!$C$6*CN_Mobiles!B37306+Logistic_Reg!$C$7*CN_Mobiles!C37306+Logistic_Reg!$C$8*CN_Mobiles!D37306+Logistic_Reg!$C$9*CN_Mobiles!E37306)/(1+EXP(Logistic_Reg!$C$5+Logistic_Reg!$C$6*CN_Mobiles!B37306+Logistic_Reg!$C$7*CN_Mobiles!C37306+Logistic_Reg!$C$8*CN_Mobiles!D37306+Logistic_Reg!$C$9*CN_Mobiles!E37306))</f>
        <v>0.27827326574082778</v>
      </c>
      <c r="H37306">
        <f t="shared" si="1164"/>
        <v>1</v>
      </c>
      <c r="I37306" t="str">
        <f t="shared" si="1165"/>
        <v>Yes</v>
      </c>
    </row>
    <row r="37307" spans="1:9" x14ac:dyDescent="0.3">
      <c r="A37307" t="s">
        <v>37308</v>
      </c>
      <c r="B37307">
        <v>37</v>
      </c>
      <c r="C37307">
        <v>1</v>
      </c>
      <c r="D37307" s="7">
        <v>-0.76325989726661947</v>
      </c>
      <c r="E37307">
        <v>3</v>
      </c>
      <c r="F37307">
        <v>1</v>
      </c>
      <c r="G37307" s="9">
        <f>(Logistic_Reg!$C$5+Logistic_Reg!$C$6*CN_Mobiles!B37307+Logistic_Reg!$C$7*CN_Mobiles!C37307+Logistic_Reg!$C$8*CN_Mobiles!D37307+Logistic_Reg!$C$9*CN_Mobiles!E37307)/(1+EXP(Logistic_Reg!$C$5+Logistic_Reg!$C$6*CN_Mobiles!B37307+Logistic_Reg!$C$7*CN_Mobiles!C37307+Logistic_Reg!$C$8*CN_Mobiles!D37307+Logistic_Reg!$C$9*CN_Mobiles!E37307))</f>
        <v>0.25131032818947369</v>
      </c>
      <c r="H37307">
        <f t="shared" si="1164"/>
        <v>1</v>
      </c>
      <c r="I37307" t="str">
        <f t="shared" si="1165"/>
        <v>Yes</v>
      </c>
    </row>
    <row r="37308" spans="1:9" x14ac:dyDescent="0.3">
      <c r="A37308" t="s">
        <v>37309</v>
      </c>
      <c r="B37308">
        <v>56</v>
      </c>
      <c r="C37308">
        <v>1</v>
      </c>
      <c r="D37308" s="7">
        <v>0.4255350099387924</v>
      </c>
      <c r="E37308">
        <v>2</v>
      </c>
      <c r="F37308">
        <v>1</v>
      </c>
      <c r="G37308" s="9">
        <f>(Logistic_Reg!$C$5+Logistic_Reg!$C$6*CN_Mobiles!B37308+Logistic_Reg!$C$7*CN_Mobiles!C37308+Logistic_Reg!$C$8*CN_Mobiles!D37308+Logistic_Reg!$C$9*CN_Mobiles!E37308)/(1+EXP(Logistic_Reg!$C$5+Logistic_Reg!$C$6*CN_Mobiles!B37308+Logistic_Reg!$C$7*CN_Mobiles!C37308+Logistic_Reg!$C$8*CN_Mobiles!D37308+Logistic_Reg!$C$9*CN_Mobiles!E37308))</f>
        <v>7.288646408374351E-2</v>
      </c>
      <c r="H37308">
        <f t="shared" si="1164"/>
        <v>0</v>
      </c>
      <c r="I37308" t="str">
        <f t="shared" si="1165"/>
        <v>No</v>
      </c>
    </row>
    <row r="37309" spans="1:9" x14ac:dyDescent="0.3">
      <c r="A37309" t="s">
        <v>37310</v>
      </c>
      <c r="B37309">
        <v>39</v>
      </c>
      <c r="C37309">
        <v>0</v>
      </c>
      <c r="D37309" s="7">
        <v>-0.33654536824820797</v>
      </c>
      <c r="E37309">
        <v>2</v>
      </c>
      <c r="F37309">
        <v>1</v>
      </c>
      <c r="G37309" s="9">
        <f>(Logistic_Reg!$C$5+Logistic_Reg!$C$6*CN_Mobiles!B37309+Logistic_Reg!$C$7*CN_Mobiles!C37309+Logistic_Reg!$C$8*CN_Mobiles!D37309+Logistic_Reg!$C$9*CN_Mobiles!E37309)/(1+EXP(Logistic_Reg!$C$5+Logistic_Reg!$C$6*CN_Mobiles!B37309+Logistic_Reg!$C$7*CN_Mobiles!C37309+Logistic_Reg!$C$8*CN_Mobiles!D37309+Logistic_Reg!$C$9*CN_Mobiles!E37309))</f>
        <v>-0.11885039574399475</v>
      </c>
      <c r="H37309">
        <f t="shared" si="1164"/>
        <v>0</v>
      </c>
      <c r="I37309" t="str">
        <f t="shared" si="1165"/>
        <v>No</v>
      </c>
    </row>
    <row r="37310" spans="1:9" x14ac:dyDescent="0.3">
      <c r="A37310" t="s">
        <v>37311</v>
      </c>
      <c r="B37310">
        <v>35</v>
      </c>
      <c r="C37310">
        <v>1</v>
      </c>
      <c r="D37310" s="7">
        <v>-1.0030644586728312</v>
      </c>
      <c r="E37310">
        <v>2</v>
      </c>
      <c r="F37310">
        <v>0</v>
      </c>
      <c r="G37310" s="9">
        <f>(Logistic_Reg!$C$5+Logistic_Reg!$C$6*CN_Mobiles!B37310+Logistic_Reg!$C$7*CN_Mobiles!C37310+Logistic_Reg!$C$8*CN_Mobiles!D37310+Logistic_Reg!$C$9*CN_Mobiles!E37310)/(1+EXP(Logistic_Reg!$C$5+Logistic_Reg!$C$6*CN_Mobiles!B37310+Logistic_Reg!$C$7*CN_Mobiles!C37310+Logistic_Reg!$C$8*CN_Mobiles!D37310+Logistic_Reg!$C$9*CN_Mobiles!E37310))</f>
        <v>-0.12191181346528199</v>
      </c>
      <c r="H37310">
        <f t="shared" si="1164"/>
        <v>0</v>
      </c>
      <c r="I37310" t="str">
        <f t="shared" si="1165"/>
        <v>Yes</v>
      </c>
    </row>
    <row r="37311" spans="1:9" x14ac:dyDescent="0.3">
      <c r="A37311" t="s">
        <v>37312</v>
      </c>
      <c r="B37311">
        <v>38</v>
      </c>
      <c r="C37311">
        <v>1</v>
      </c>
      <c r="D37311" s="7">
        <v>0.38372111684924481</v>
      </c>
      <c r="E37311">
        <v>1</v>
      </c>
      <c r="F37311">
        <v>1</v>
      </c>
      <c r="G37311" s="9">
        <f>(Logistic_Reg!$C$5+Logistic_Reg!$C$6*CN_Mobiles!B37311+Logistic_Reg!$C$7*CN_Mobiles!C37311+Logistic_Reg!$C$8*CN_Mobiles!D37311+Logistic_Reg!$C$9*CN_Mobiles!E37311)/(1+EXP(Logistic_Reg!$C$5+Logistic_Reg!$C$6*CN_Mobiles!B37311+Logistic_Reg!$C$7*CN_Mobiles!C37311+Logistic_Reg!$C$8*CN_Mobiles!D37311+Logistic_Reg!$C$9*CN_Mobiles!E37311))</f>
        <v>-0.40180056418125298</v>
      </c>
      <c r="H37311">
        <f t="shared" si="1164"/>
        <v>0</v>
      </c>
      <c r="I37311" t="str">
        <f t="shared" si="1165"/>
        <v>No</v>
      </c>
    </row>
    <row r="37312" spans="1:9" x14ac:dyDescent="0.3">
      <c r="A37312" t="s">
        <v>37313</v>
      </c>
      <c r="B37312">
        <v>41</v>
      </c>
      <c r="C37312">
        <v>0</v>
      </c>
      <c r="D37312" s="7">
        <v>0.10421562881662841</v>
      </c>
      <c r="E37312">
        <v>3</v>
      </c>
      <c r="F37312">
        <v>1</v>
      </c>
      <c r="G37312" s="9">
        <f>(Logistic_Reg!$C$5+Logistic_Reg!$C$6*CN_Mobiles!B37312+Logistic_Reg!$C$7*CN_Mobiles!C37312+Logistic_Reg!$C$8*CN_Mobiles!D37312+Logistic_Reg!$C$9*CN_Mobiles!E37312)/(1+EXP(Logistic_Reg!$C$5+Logistic_Reg!$C$6*CN_Mobiles!B37312+Logistic_Reg!$C$7*CN_Mobiles!C37312+Logistic_Reg!$C$8*CN_Mobiles!D37312+Logistic_Reg!$C$9*CN_Mobiles!E37312))</f>
        <v>0.26179851457197617</v>
      </c>
      <c r="H37312">
        <f t="shared" si="1164"/>
        <v>1</v>
      </c>
      <c r="I37312" t="str">
        <f t="shared" si="1165"/>
        <v>Yes</v>
      </c>
    </row>
    <row r="37313" spans="1:9" x14ac:dyDescent="0.3">
      <c r="A37313" t="s">
        <v>37314</v>
      </c>
      <c r="B37313">
        <v>43</v>
      </c>
      <c r="C37313">
        <v>0</v>
      </c>
      <c r="D37313" s="7">
        <v>1.5493019465609372</v>
      </c>
      <c r="E37313">
        <v>2</v>
      </c>
      <c r="F37313">
        <v>1</v>
      </c>
      <c r="G37313" s="9">
        <f>(Logistic_Reg!$C$5+Logistic_Reg!$C$6*CN_Mobiles!B37313+Logistic_Reg!$C$7*CN_Mobiles!C37313+Logistic_Reg!$C$8*CN_Mobiles!D37313+Logistic_Reg!$C$9*CN_Mobiles!E37313)/(1+EXP(Logistic_Reg!$C$5+Logistic_Reg!$C$6*CN_Mobiles!B37313+Logistic_Reg!$C$7*CN_Mobiles!C37313+Logistic_Reg!$C$8*CN_Mobiles!D37313+Logistic_Reg!$C$9*CN_Mobiles!E37313))</f>
        <v>0.20225239228701547</v>
      </c>
      <c r="H37313">
        <f t="shared" si="1164"/>
        <v>1</v>
      </c>
      <c r="I37313" t="str">
        <f t="shared" si="1165"/>
        <v>Yes</v>
      </c>
    </row>
    <row r="37314" spans="1:9" x14ac:dyDescent="0.3">
      <c r="A37314" t="s">
        <v>37315</v>
      </c>
      <c r="B37314">
        <v>40</v>
      </c>
      <c r="C37314">
        <v>1</v>
      </c>
      <c r="D37314" s="7">
        <v>-0.1963452844851987</v>
      </c>
      <c r="E37314">
        <v>3</v>
      </c>
      <c r="F37314">
        <v>0</v>
      </c>
      <c r="G37314" s="9">
        <f>(Logistic_Reg!$C$5+Logistic_Reg!$C$6*CN_Mobiles!B37314+Logistic_Reg!$C$7*CN_Mobiles!C37314+Logistic_Reg!$C$8*CN_Mobiles!D37314+Logistic_Reg!$C$9*CN_Mobiles!E37314)/(1+EXP(Logistic_Reg!$C$5+Logistic_Reg!$C$6*CN_Mobiles!B37314+Logistic_Reg!$C$7*CN_Mobiles!C37314+Logistic_Reg!$C$8*CN_Mobiles!D37314+Logistic_Reg!$C$9*CN_Mobiles!E37314))</f>
        <v>0.27130186866790718</v>
      </c>
      <c r="H37314">
        <f t="shared" si="1164"/>
        <v>1</v>
      </c>
      <c r="I37314" t="str">
        <f t="shared" si="1165"/>
        <v>No</v>
      </c>
    </row>
    <row r="37315" spans="1:9" x14ac:dyDescent="0.3">
      <c r="A37315" t="s">
        <v>37316</v>
      </c>
      <c r="B37315">
        <v>28</v>
      </c>
      <c r="C37315">
        <v>1</v>
      </c>
      <c r="D37315" s="7">
        <v>-1.2150064163664092</v>
      </c>
      <c r="E37315">
        <v>1</v>
      </c>
      <c r="F37315">
        <v>0</v>
      </c>
      <c r="G37315" s="9">
        <f>(Logistic_Reg!$C$5+Logistic_Reg!$C$6*CN_Mobiles!B37315+Logistic_Reg!$C$7*CN_Mobiles!C37315+Logistic_Reg!$C$8*CN_Mobiles!D37315+Logistic_Reg!$C$9*CN_Mobiles!E37315)/(1+EXP(Logistic_Reg!$C$5+Logistic_Reg!$C$6*CN_Mobiles!B37315+Logistic_Reg!$C$7*CN_Mobiles!C37315+Logistic_Reg!$C$8*CN_Mobiles!D37315+Logistic_Reg!$C$9*CN_Mobiles!E37315))</f>
        <v>-0.91737556433771172</v>
      </c>
      <c r="H37315">
        <f t="shared" ref="H37315:H37378" si="1166">IF(G37315&gt;=0.15,1,0)</f>
        <v>0</v>
      </c>
      <c r="I37315" t="str">
        <f t="shared" ref="I37315:I37378" si="1167">IF(H37315=F37315,"Yes","No")</f>
        <v>Yes</v>
      </c>
    </row>
    <row r="37316" spans="1:9" x14ac:dyDescent="0.3">
      <c r="A37316" t="s">
        <v>37317</v>
      </c>
      <c r="B37316">
        <v>54</v>
      </c>
      <c r="C37316">
        <v>1</v>
      </c>
      <c r="D37316" s="7">
        <v>-1.2042702624455748</v>
      </c>
      <c r="E37316">
        <v>3</v>
      </c>
      <c r="F37316">
        <v>0</v>
      </c>
      <c r="G37316" s="9">
        <f>(Logistic_Reg!$C$5+Logistic_Reg!$C$6*CN_Mobiles!B37316+Logistic_Reg!$C$7*CN_Mobiles!C37316+Logistic_Reg!$C$8*CN_Mobiles!D37316+Logistic_Reg!$C$9*CN_Mobiles!E37316)/(1+EXP(Logistic_Reg!$C$5+Logistic_Reg!$C$6*CN_Mobiles!B37316+Logistic_Reg!$C$7*CN_Mobiles!C37316+Logistic_Reg!$C$8*CN_Mobiles!D37316+Logistic_Reg!$C$9*CN_Mobiles!E37316))</f>
        <v>0.17249730916941611</v>
      </c>
      <c r="H37316">
        <f t="shared" si="1166"/>
        <v>1</v>
      </c>
      <c r="I37316" t="str">
        <f t="shared" si="1167"/>
        <v>No</v>
      </c>
    </row>
    <row r="37317" spans="1:9" x14ac:dyDescent="0.3">
      <c r="A37317" t="s">
        <v>37318</v>
      </c>
      <c r="B37317">
        <v>55</v>
      </c>
      <c r="C37317">
        <v>0</v>
      </c>
      <c r="D37317" s="7">
        <v>-0.86791645868746259</v>
      </c>
      <c r="E37317">
        <v>2</v>
      </c>
      <c r="F37317">
        <v>0</v>
      </c>
      <c r="G37317" s="9">
        <f>(Logistic_Reg!$C$5+Logistic_Reg!$C$6*CN_Mobiles!B37317+Logistic_Reg!$C$7*CN_Mobiles!C37317+Logistic_Reg!$C$8*CN_Mobiles!D37317+Logistic_Reg!$C$9*CN_Mobiles!E37317)/(1+EXP(Logistic_Reg!$C$5+Logistic_Reg!$C$6*CN_Mobiles!B37317+Logistic_Reg!$C$7*CN_Mobiles!C37317+Logistic_Reg!$C$8*CN_Mobiles!D37317+Logistic_Reg!$C$9*CN_Mobiles!E37317))</f>
        <v>-0.4081971405596474</v>
      </c>
      <c r="H37317">
        <f t="shared" si="1166"/>
        <v>0</v>
      </c>
      <c r="I37317" t="str">
        <f t="shared" si="1167"/>
        <v>Yes</v>
      </c>
    </row>
    <row r="37318" spans="1:9" x14ac:dyDescent="0.3">
      <c r="A37318" t="s">
        <v>37319</v>
      </c>
      <c r="B37318">
        <v>47</v>
      </c>
      <c r="C37318">
        <v>1</v>
      </c>
      <c r="D37318" s="7">
        <v>-0.69661008215488651</v>
      </c>
      <c r="E37318">
        <v>1</v>
      </c>
      <c r="F37318">
        <v>0</v>
      </c>
      <c r="G37318" s="9">
        <f>(Logistic_Reg!$C$5+Logistic_Reg!$C$6*CN_Mobiles!B37318+Logistic_Reg!$C$7*CN_Mobiles!C37318+Logistic_Reg!$C$8*CN_Mobiles!D37318+Logistic_Reg!$C$9*CN_Mobiles!E37318)/(1+EXP(Logistic_Reg!$C$5+Logistic_Reg!$C$6*CN_Mobiles!B37318+Logistic_Reg!$C$7*CN_Mobiles!C37318+Logistic_Reg!$C$8*CN_Mobiles!D37318+Logistic_Reg!$C$9*CN_Mobiles!E37318))</f>
        <v>-0.90988364469527216</v>
      </c>
      <c r="H37318">
        <f t="shared" si="1166"/>
        <v>0</v>
      </c>
      <c r="I37318" t="str">
        <f t="shared" si="1167"/>
        <v>Yes</v>
      </c>
    </row>
    <row r="37319" spans="1:9" x14ac:dyDescent="0.3">
      <c r="A37319" t="s">
        <v>37320</v>
      </c>
      <c r="B37319">
        <v>57</v>
      </c>
      <c r="C37319">
        <v>0</v>
      </c>
      <c r="D37319" s="7">
        <v>0.72438461076281213</v>
      </c>
      <c r="E37319">
        <v>1</v>
      </c>
      <c r="F37319">
        <v>1</v>
      </c>
      <c r="G37319" s="9">
        <f>(Logistic_Reg!$C$5+Logistic_Reg!$C$6*CN_Mobiles!B37319+Logistic_Reg!$C$7*CN_Mobiles!C37319+Logistic_Reg!$C$8*CN_Mobiles!D37319+Logistic_Reg!$C$9*CN_Mobiles!E37319)/(1+EXP(Logistic_Reg!$C$5+Logistic_Reg!$C$6*CN_Mobiles!B37319+Logistic_Reg!$C$7*CN_Mobiles!C37319+Logistic_Reg!$C$8*CN_Mobiles!D37319+Logistic_Reg!$C$9*CN_Mobiles!E37319))</f>
        <v>-0.66214959281025398</v>
      </c>
      <c r="H37319">
        <f t="shared" si="1166"/>
        <v>0</v>
      </c>
      <c r="I37319" t="str">
        <f t="shared" si="1167"/>
        <v>No</v>
      </c>
    </row>
    <row r="37320" spans="1:9" x14ac:dyDescent="0.3">
      <c r="A37320" t="s">
        <v>37321</v>
      </c>
      <c r="B37320">
        <v>33</v>
      </c>
      <c r="C37320">
        <v>0</v>
      </c>
      <c r="D37320" s="7">
        <v>4.1839335965936648E-2</v>
      </c>
      <c r="E37320">
        <v>3</v>
      </c>
      <c r="F37320">
        <v>1</v>
      </c>
      <c r="G37320" s="9">
        <f>(Logistic_Reg!$C$5+Logistic_Reg!$C$6*CN_Mobiles!B37320+Logistic_Reg!$C$7*CN_Mobiles!C37320+Logistic_Reg!$C$8*CN_Mobiles!D37320+Logistic_Reg!$C$9*CN_Mobiles!E37320)/(1+EXP(Logistic_Reg!$C$5+Logistic_Reg!$C$6*CN_Mobiles!B37320+Logistic_Reg!$C$7*CN_Mobiles!C37320+Logistic_Reg!$C$8*CN_Mobiles!D37320+Logistic_Reg!$C$9*CN_Mobiles!E37320))</f>
        <v>0.26746706035771328</v>
      </c>
      <c r="H37320">
        <f t="shared" si="1166"/>
        <v>1</v>
      </c>
      <c r="I37320" t="str">
        <f t="shared" si="1167"/>
        <v>Yes</v>
      </c>
    </row>
    <row r="37321" spans="1:9" x14ac:dyDescent="0.3">
      <c r="A37321" t="s">
        <v>37322</v>
      </c>
      <c r="B37321">
        <v>36</v>
      </c>
      <c r="C37321">
        <v>1</v>
      </c>
      <c r="D37321" s="7">
        <v>2.0160276846683591</v>
      </c>
      <c r="E37321">
        <v>3</v>
      </c>
      <c r="F37321">
        <v>1</v>
      </c>
      <c r="G37321" s="9">
        <f>(Logistic_Reg!$C$5+Logistic_Reg!$C$6*CN_Mobiles!B37321+Logistic_Reg!$C$7*CN_Mobiles!C37321+Logistic_Reg!$C$8*CN_Mobiles!D37321+Logistic_Reg!$C$9*CN_Mobiles!E37321)/(1+EXP(Logistic_Reg!$C$5+Logistic_Reg!$C$6*CN_Mobiles!B37321+Logistic_Reg!$C$7*CN_Mobiles!C37321+Logistic_Reg!$C$8*CN_Mobiles!D37321+Logistic_Reg!$C$9*CN_Mobiles!E37321))</f>
        <v>0.23507315486500283</v>
      </c>
      <c r="H37321">
        <f t="shared" si="1166"/>
        <v>1</v>
      </c>
      <c r="I37321" t="str">
        <f t="shared" si="1167"/>
        <v>Yes</v>
      </c>
    </row>
    <row r="37322" spans="1:9" x14ac:dyDescent="0.3">
      <c r="A37322" t="s">
        <v>37323</v>
      </c>
      <c r="B37322">
        <v>52</v>
      </c>
      <c r="C37322">
        <v>1</v>
      </c>
      <c r="D37322" s="7">
        <v>0.88556207328603398</v>
      </c>
      <c r="E37322">
        <v>3</v>
      </c>
      <c r="F37322">
        <v>1</v>
      </c>
      <c r="G37322" s="9">
        <f>(Logistic_Reg!$C$5+Logistic_Reg!$C$6*CN_Mobiles!B37322+Logistic_Reg!$C$7*CN_Mobiles!C37322+Logistic_Reg!$C$8*CN_Mobiles!D37322+Logistic_Reg!$C$9*CN_Mobiles!E37322)/(1+EXP(Logistic_Reg!$C$5+Logistic_Reg!$C$6*CN_Mobiles!B37322+Logistic_Reg!$C$7*CN_Mobiles!C37322+Logistic_Reg!$C$8*CN_Mobiles!D37322+Logistic_Reg!$C$9*CN_Mobiles!E37322))</f>
        <v>0.27766385103000218</v>
      </c>
      <c r="H37322">
        <f t="shared" si="1166"/>
        <v>1</v>
      </c>
      <c r="I37322" t="str">
        <f t="shared" si="1167"/>
        <v>Yes</v>
      </c>
    </row>
    <row r="37323" spans="1:9" x14ac:dyDescent="0.3">
      <c r="A37323" t="s">
        <v>37324</v>
      </c>
      <c r="B37323">
        <v>37</v>
      </c>
      <c r="C37323">
        <v>1</v>
      </c>
      <c r="D37323" s="7">
        <v>-0.56537202191302727</v>
      </c>
      <c r="E37323">
        <v>3</v>
      </c>
      <c r="F37323">
        <v>1</v>
      </c>
      <c r="G37323" s="9">
        <f>(Logistic_Reg!$C$5+Logistic_Reg!$C$6*CN_Mobiles!B37323+Logistic_Reg!$C$7*CN_Mobiles!C37323+Logistic_Reg!$C$8*CN_Mobiles!D37323+Logistic_Reg!$C$9*CN_Mobiles!E37323)/(1+EXP(Logistic_Reg!$C$5+Logistic_Reg!$C$6*CN_Mobiles!B37323+Logistic_Reg!$C$7*CN_Mobiles!C37323+Logistic_Reg!$C$8*CN_Mobiles!D37323+Logistic_Reg!$C$9*CN_Mobiles!E37323))</f>
        <v>0.261163801508425</v>
      </c>
      <c r="H37323">
        <f t="shared" si="1166"/>
        <v>1</v>
      </c>
      <c r="I37323" t="str">
        <f t="shared" si="1167"/>
        <v>Yes</v>
      </c>
    </row>
    <row r="37324" spans="1:9" x14ac:dyDescent="0.3">
      <c r="A37324" t="s">
        <v>37325</v>
      </c>
      <c r="B37324">
        <v>37</v>
      </c>
      <c r="C37324">
        <v>1</v>
      </c>
      <c r="D37324" s="7">
        <v>-0.76886211375403357</v>
      </c>
      <c r="E37324">
        <v>2</v>
      </c>
      <c r="F37324">
        <v>1</v>
      </c>
      <c r="G37324" s="9">
        <f>(Logistic_Reg!$C$5+Logistic_Reg!$C$6*CN_Mobiles!B37324+Logistic_Reg!$C$7*CN_Mobiles!C37324+Logistic_Reg!$C$8*CN_Mobiles!D37324+Logistic_Reg!$C$9*CN_Mobiles!E37324)/(1+EXP(Logistic_Reg!$C$5+Logistic_Reg!$C$6*CN_Mobiles!B37324+Logistic_Reg!$C$7*CN_Mobiles!C37324+Logistic_Reg!$C$8*CN_Mobiles!D37324+Logistic_Reg!$C$9*CN_Mobiles!E37324))</f>
        <v>-7.5674675274756867E-2</v>
      </c>
      <c r="H37324">
        <f t="shared" si="1166"/>
        <v>0</v>
      </c>
      <c r="I37324" t="str">
        <f t="shared" si="1167"/>
        <v>No</v>
      </c>
    </row>
    <row r="37325" spans="1:9" x14ac:dyDescent="0.3">
      <c r="A37325" t="s">
        <v>37326</v>
      </c>
      <c r="B37325">
        <v>29</v>
      </c>
      <c r="C37325">
        <v>0</v>
      </c>
      <c r="D37325" s="7">
        <v>0.49461568826983504</v>
      </c>
      <c r="E37325">
        <v>3</v>
      </c>
      <c r="F37325">
        <v>1</v>
      </c>
      <c r="G37325" s="9">
        <f>(Logistic_Reg!$C$5+Logistic_Reg!$C$6*CN_Mobiles!B37325+Logistic_Reg!$C$7*CN_Mobiles!C37325+Logistic_Reg!$C$8*CN_Mobiles!D37325+Logistic_Reg!$C$9*CN_Mobiles!E37325)/(1+EXP(Logistic_Reg!$C$5+Logistic_Reg!$C$6*CN_Mobiles!B37325+Logistic_Reg!$C$7*CN_Mobiles!C37325+Logistic_Reg!$C$8*CN_Mobiles!D37325+Logistic_Reg!$C$9*CN_Mobiles!E37325))</f>
        <v>0.27810246552516521</v>
      </c>
      <c r="H37325">
        <f t="shared" si="1166"/>
        <v>1</v>
      </c>
      <c r="I37325" t="str">
        <f t="shared" si="1167"/>
        <v>Yes</v>
      </c>
    </row>
    <row r="37326" spans="1:9" x14ac:dyDescent="0.3">
      <c r="A37326" t="s">
        <v>37327</v>
      </c>
      <c r="B37326">
        <v>35</v>
      </c>
      <c r="C37326">
        <v>1</v>
      </c>
      <c r="D37326" s="7">
        <v>-1.0364436180703189</v>
      </c>
      <c r="E37326">
        <v>2</v>
      </c>
      <c r="F37326">
        <v>0</v>
      </c>
      <c r="G37326" s="9">
        <f>(Logistic_Reg!$C$5+Logistic_Reg!$C$6*CN_Mobiles!B37326+Logistic_Reg!$C$7*CN_Mobiles!C37326+Logistic_Reg!$C$8*CN_Mobiles!D37326+Logistic_Reg!$C$9*CN_Mobiles!E37326)/(1+EXP(Logistic_Reg!$C$5+Logistic_Reg!$C$6*CN_Mobiles!B37326+Logistic_Reg!$C$7*CN_Mobiles!C37326+Logistic_Reg!$C$8*CN_Mobiles!D37326+Logistic_Reg!$C$9*CN_Mobiles!E37326))</f>
        <v>-0.13074324212075566</v>
      </c>
      <c r="H37326">
        <f t="shared" si="1166"/>
        <v>0</v>
      </c>
      <c r="I37326" t="str">
        <f t="shared" si="1167"/>
        <v>Yes</v>
      </c>
    </row>
    <row r="37327" spans="1:9" x14ac:dyDescent="0.3">
      <c r="A37327" t="s">
        <v>37328</v>
      </c>
      <c r="B37327">
        <v>36</v>
      </c>
      <c r="C37327">
        <v>0</v>
      </c>
      <c r="D37327" s="7">
        <v>-0.17955386361007811</v>
      </c>
      <c r="E37327">
        <v>1</v>
      </c>
      <c r="F37327">
        <v>0</v>
      </c>
      <c r="G37327" s="9">
        <f>(Logistic_Reg!$C$5+Logistic_Reg!$C$6*CN_Mobiles!B37327+Logistic_Reg!$C$7*CN_Mobiles!C37327+Logistic_Reg!$C$8*CN_Mobiles!D37327+Logistic_Reg!$C$9*CN_Mobiles!E37327)/(1+EXP(Logistic_Reg!$C$5+Logistic_Reg!$C$6*CN_Mobiles!B37327+Logistic_Reg!$C$7*CN_Mobiles!C37327+Logistic_Reg!$C$8*CN_Mobiles!D37327+Logistic_Reg!$C$9*CN_Mobiles!E37327))</f>
        <v>-0.80259032998956792</v>
      </c>
      <c r="H37327">
        <f t="shared" si="1166"/>
        <v>0</v>
      </c>
      <c r="I37327" t="str">
        <f t="shared" si="1167"/>
        <v>Yes</v>
      </c>
    </row>
    <row r="37328" spans="1:9" x14ac:dyDescent="0.3">
      <c r="A37328" t="s">
        <v>37329</v>
      </c>
      <c r="B37328">
        <v>43</v>
      </c>
      <c r="C37328">
        <v>1</v>
      </c>
      <c r="D37328" s="7">
        <v>1.1782726499265987</v>
      </c>
      <c r="E37328">
        <v>4</v>
      </c>
      <c r="F37328">
        <v>1</v>
      </c>
      <c r="G37328" s="9">
        <f>(Logistic_Reg!$C$5+Logistic_Reg!$C$6*CN_Mobiles!B37328+Logistic_Reg!$C$7*CN_Mobiles!C37328+Logistic_Reg!$C$8*CN_Mobiles!D37328+Logistic_Reg!$C$9*CN_Mobiles!E37328)/(1+EXP(Logistic_Reg!$C$5+Logistic_Reg!$C$6*CN_Mobiles!B37328+Logistic_Reg!$C$7*CN_Mobiles!C37328+Logistic_Reg!$C$8*CN_Mobiles!D37328+Logistic_Reg!$C$9*CN_Mobiles!E37328))</f>
        <v>0.18387456543781469</v>
      </c>
      <c r="H37328">
        <f t="shared" si="1166"/>
        <v>1</v>
      </c>
      <c r="I37328" t="str">
        <f t="shared" si="1167"/>
        <v>Yes</v>
      </c>
    </row>
    <row r="37329" spans="1:9" x14ac:dyDescent="0.3">
      <c r="A37329" t="s">
        <v>37330</v>
      </c>
      <c r="B37329">
        <v>50</v>
      </c>
      <c r="C37329">
        <v>1</v>
      </c>
      <c r="D37329" s="7">
        <v>0.62078453257354083</v>
      </c>
      <c r="E37329">
        <v>3</v>
      </c>
      <c r="F37329">
        <v>1</v>
      </c>
      <c r="G37329" s="9">
        <f>(Logistic_Reg!$C$5+Logistic_Reg!$C$6*CN_Mobiles!B37329+Logistic_Reg!$C$7*CN_Mobiles!C37329+Logistic_Reg!$C$8*CN_Mobiles!D37329+Logistic_Reg!$C$9*CN_Mobiles!E37329)/(1+EXP(Logistic_Reg!$C$5+Logistic_Reg!$C$6*CN_Mobiles!B37329+Logistic_Reg!$C$7*CN_Mobiles!C37329+Logistic_Reg!$C$8*CN_Mobiles!D37329+Logistic_Reg!$C$9*CN_Mobiles!E37329))</f>
        <v>0.27846267102563993</v>
      </c>
      <c r="H37329">
        <f t="shared" si="1166"/>
        <v>1</v>
      </c>
      <c r="I37329" t="str">
        <f t="shared" si="1167"/>
        <v>Yes</v>
      </c>
    </row>
    <row r="37330" spans="1:9" x14ac:dyDescent="0.3">
      <c r="A37330" t="s">
        <v>37331</v>
      </c>
      <c r="B37330">
        <v>29</v>
      </c>
      <c r="C37330">
        <v>1</v>
      </c>
      <c r="D37330" s="7">
        <v>-1.4535374871745643</v>
      </c>
      <c r="E37330">
        <v>1</v>
      </c>
      <c r="F37330">
        <v>1</v>
      </c>
      <c r="G37330" s="9">
        <f>(Logistic_Reg!$C$5+Logistic_Reg!$C$6*CN_Mobiles!B37330+Logistic_Reg!$C$7*CN_Mobiles!C37330+Logistic_Reg!$C$8*CN_Mobiles!D37330+Logistic_Reg!$C$9*CN_Mobiles!E37330)/(1+EXP(Logistic_Reg!$C$5+Logistic_Reg!$C$6*CN_Mobiles!B37330+Logistic_Reg!$C$7*CN_Mobiles!C37330+Logistic_Reg!$C$8*CN_Mobiles!D37330+Logistic_Reg!$C$9*CN_Mobiles!E37330))</f>
        <v>-1.0311090624993142</v>
      </c>
      <c r="H37330">
        <f t="shared" si="1166"/>
        <v>0</v>
      </c>
      <c r="I37330" t="str">
        <f t="shared" si="1167"/>
        <v>No</v>
      </c>
    </row>
    <row r="37331" spans="1:9" x14ac:dyDescent="0.3">
      <c r="A37331" t="s">
        <v>37332</v>
      </c>
      <c r="B37331">
        <v>63</v>
      </c>
      <c r="C37331">
        <v>1</v>
      </c>
      <c r="D37331" s="7">
        <v>-0.58454862024609222</v>
      </c>
      <c r="E37331">
        <v>1</v>
      </c>
      <c r="F37331">
        <v>0</v>
      </c>
      <c r="G37331" s="9">
        <f>(Logistic_Reg!$C$5+Logistic_Reg!$C$6*CN_Mobiles!B37331+Logistic_Reg!$C$7*CN_Mobiles!C37331+Logistic_Reg!$C$8*CN_Mobiles!D37331+Logistic_Reg!$C$9*CN_Mobiles!E37331)/(1+EXP(Logistic_Reg!$C$5+Logistic_Reg!$C$6*CN_Mobiles!B37331+Logistic_Reg!$C$7*CN_Mobiles!C37331+Logistic_Reg!$C$8*CN_Mobiles!D37331+Logistic_Reg!$C$9*CN_Mobiles!E37331))</f>
        <v>-1.0428598387798127</v>
      </c>
      <c r="H37331">
        <f t="shared" si="1166"/>
        <v>0</v>
      </c>
      <c r="I37331" t="str">
        <f t="shared" si="1167"/>
        <v>Yes</v>
      </c>
    </row>
    <row r="37332" spans="1:9" x14ac:dyDescent="0.3">
      <c r="A37332" t="s">
        <v>37333</v>
      </c>
      <c r="B37332">
        <v>45</v>
      </c>
      <c r="C37332">
        <v>1</v>
      </c>
      <c r="D37332" s="7">
        <v>-1.4292783478896152</v>
      </c>
      <c r="E37332">
        <v>4</v>
      </c>
      <c r="F37332">
        <v>1</v>
      </c>
      <c r="G37332" s="9">
        <f>(Logistic_Reg!$C$5+Logistic_Reg!$C$6*CN_Mobiles!B37332+Logistic_Reg!$C$7*CN_Mobiles!C37332+Logistic_Reg!$C$8*CN_Mobiles!D37332+Logistic_Reg!$C$9*CN_Mobiles!E37332)/(1+EXP(Logistic_Reg!$C$5+Logistic_Reg!$C$6*CN_Mobiles!B37332+Logistic_Reg!$C$7*CN_Mobiles!C37332+Logistic_Reg!$C$8*CN_Mobiles!D37332+Logistic_Reg!$C$9*CN_Mobiles!E37332))</f>
        <v>0.27671278922242615</v>
      </c>
      <c r="H37332">
        <f t="shared" si="1166"/>
        <v>1</v>
      </c>
      <c r="I37332" t="str">
        <f t="shared" si="1167"/>
        <v>Yes</v>
      </c>
    </row>
    <row r="37333" spans="1:9" x14ac:dyDescent="0.3">
      <c r="A37333" t="s">
        <v>37334</v>
      </c>
      <c r="B37333">
        <v>34</v>
      </c>
      <c r="C37333">
        <v>0</v>
      </c>
      <c r="D37333" s="7">
        <v>0.2443509910843705</v>
      </c>
      <c r="E37333">
        <v>3</v>
      </c>
      <c r="F37333">
        <v>1</v>
      </c>
      <c r="G37333" s="9">
        <f>(Logistic_Reg!$C$5+Logistic_Reg!$C$6*CN_Mobiles!B37333+Logistic_Reg!$C$7*CN_Mobiles!C37333+Logistic_Reg!$C$8*CN_Mobiles!D37333+Logistic_Reg!$C$9*CN_Mobiles!E37333)/(1+EXP(Logistic_Reg!$C$5+Logistic_Reg!$C$6*CN_Mobiles!B37333+Logistic_Reg!$C$7*CN_Mobiles!C37333+Logistic_Reg!$C$8*CN_Mobiles!D37333+Logistic_Reg!$C$9*CN_Mobiles!E37333))</f>
        <v>0.27255549538883089</v>
      </c>
      <c r="H37333">
        <f t="shared" si="1166"/>
        <v>1</v>
      </c>
      <c r="I37333" t="str">
        <f t="shared" si="1167"/>
        <v>Yes</v>
      </c>
    </row>
    <row r="37334" spans="1:9" x14ac:dyDescent="0.3">
      <c r="A37334" t="s">
        <v>37335</v>
      </c>
      <c r="B37334">
        <v>53</v>
      </c>
      <c r="C37334">
        <v>0</v>
      </c>
      <c r="D37334" s="7">
        <v>-0.73979835523217197</v>
      </c>
      <c r="E37334">
        <v>2</v>
      </c>
      <c r="F37334">
        <v>0</v>
      </c>
      <c r="G37334" s="9">
        <f>(Logistic_Reg!$C$5+Logistic_Reg!$C$6*CN_Mobiles!B37334+Logistic_Reg!$C$7*CN_Mobiles!C37334+Logistic_Reg!$C$8*CN_Mobiles!D37334+Logistic_Reg!$C$9*CN_Mobiles!E37334)/(1+EXP(Logistic_Reg!$C$5+Logistic_Reg!$C$6*CN_Mobiles!B37334+Logistic_Reg!$C$7*CN_Mobiles!C37334+Logistic_Reg!$C$8*CN_Mobiles!D37334+Logistic_Reg!$C$9*CN_Mobiles!E37334))</f>
        <v>-0.3474650521657584</v>
      </c>
      <c r="H37334">
        <f t="shared" si="1166"/>
        <v>0</v>
      </c>
      <c r="I37334" t="str">
        <f t="shared" si="1167"/>
        <v>Yes</v>
      </c>
    </row>
    <row r="37335" spans="1:9" x14ac:dyDescent="0.3">
      <c r="A37335" t="s">
        <v>37336</v>
      </c>
      <c r="B37335">
        <v>38</v>
      </c>
      <c r="C37335">
        <v>0</v>
      </c>
      <c r="D37335" s="7">
        <v>1.8781023711066609</v>
      </c>
      <c r="E37335">
        <v>1</v>
      </c>
      <c r="F37335">
        <v>0</v>
      </c>
      <c r="G37335" s="9">
        <f>(Logistic_Reg!$C$5+Logistic_Reg!$C$6*CN_Mobiles!B37335+Logistic_Reg!$C$7*CN_Mobiles!C37335+Logistic_Reg!$C$8*CN_Mobiles!D37335+Logistic_Reg!$C$9*CN_Mobiles!E37335)/(1+EXP(Logistic_Reg!$C$5+Logistic_Reg!$C$6*CN_Mobiles!B37335+Logistic_Reg!$C$7*CN_Mobiles!C37335+Logistic_Reg!$C$8*CN_Mobiles!D37335+Logistic_Reg!$C$9*CN_Mobiles!E37335))</f>
        <v>-0.1160740120958068</v>
      </c>
      <c r="H37335">
        <f t="shared" si="1166"/>
        <v>0</v>
      </c>
      <c r="I37335" t="str">
        <f t="shared" si="1167"/>
        <v>Yes</v>
      </c>
    </row>
    <row r="37336" spans="1:9" x14ac:dyDescent="0.3">
      <c r="A37336" t="s">
        <v>37337</v>
      </c>
      <c r="B37336">
        <v>25</v>
      </c>
      <c r="C37336">
        <v>1</v>
      </c>
      <c r="D37336" s="7">
        <v>-0.401046049002384</v>
      </c>
      <c r="E37336">
        <v>1</v>
      </c>
      <c r="F37336">
        <v>0</v>
      </c>
      <c r="G37336" s="9">
        <f>(Logistic_Reg!$C$5+Logistic_Reg!$C$6*CN_Mobiles!B37336+Logistic_Reg!$C$7*CN_Mobiles!C37336+Logistic_Reg!$C$8*CN_Mobiles!D37336+Logistic_Reg!$C$9*CN_Mobiles!E37336)/(1+EXP(Logistic_Reg!$C$5+Logistic_Reg!$C$6*CN_Mobiles!B37336+Logistic_Reg!$C$7*CN_Mobiles!C37336+Logistic_Reg!$C$8*CN_Mobiles!D37336+Logistic_Reg!$C$9*CN_Mobiles!E37336))</f>
        <v>-0.5600160167428343</v>
      </c>
      <c r="H37336">
        <f t="shared" si="1166"/>
        <v>0</v>
      </c>
      <c r="I37336" t="str">
        <f t="shared" si="1167"/>
        <v>Yes</v>
      </c>
    </row>
    <row r="37337" spans="1:9" x14ac:dyDescent="0.3">
      <c r="A37337" t="s">
        <v>37338</v>
      </c>
      <c r="B37337">
        <v>36</v>
      </c>
      <c r="C37337">
        <v>1</v>
      </c>
      <c r="D37337" s="7">
        <v>-0.96262113842424113</v>
      </c>
      <c r="E37337">
        <v>3</v>
      </c>
      <c r="F37337">
        <v>1</v>
      </c>
      <c r="G37337" s="9">
        <f>(Logistic_Reg!$C$5+Logistic_Reg!$C$6*CN_Mobiles!B37337+Logistic_Reg!$C$7*CN_Mobiles!C37337+Logistic_Reg!$C$8*CN_Mobiles!D37337+Logistic_Reg!$C$9*CN_Mobiles!E37337)/(1+EXP(Logistic_Reg!$C$5+Logistic_Reg!$C$6*CN_Mobiles!B37337+Logistic_Reg!$C$7*CN_Mobiles!C37337+Logistic_Reg!$C$8*CN_Mobiles!D37337+Logistic_Reg!$C$9*CN_Mobiles!E37337))</f>
        <v>0.24057361750953626</v>
      </c>
      <c r="H37337">
        <f t="shared" si="1166"/>
        <v>1</v>
      </c>
      <c r="I37337" t="str">
        <f t="shared" si="1167"/>
        <v>Yes</v>
      </c>
    </row>
    <row r="37338" spans="1:9" x14ac:dyDescent="0.3">
      <c r="A37338" t="s">
        <v>37339</v>
      </c>
      <c r="B37338">
        <v>41</v>
      </c>
      <c r="C37338">
        <v>1</v>
      </c>
      <c r="D37338" s="7">
        <v>-0.2347784312337175</v>
      </c>
      <c r="E37338">
        <v>1</v>
      </c>
      <c r="F37338">
        <v>0</v>
      </c>
      <c r="G37338" s="9">
        <f>(Logistic_Reg!$C$5+Logistic_Reg!$C$6*CN_Mobiles!B37338+Logistic_Reg!$C$7*CN_Mobiles!C37338+Logistic_Reg!$C$8*CN_Mobiles!D37338+Logistic_Reg!$C$9*CN_Mobiles!E37338)/(1+EXP(Logistic_Reg!$C$5+Logistic_Reg!$C$6*CN_Mobiles!B37338+Logistic_Reg!$C$7*CN_Mobiles!C37338+Logistic_Reg!$C$8*CN_Mobiles!D37338+Logistic_Reg!$C$9*CN_Mobiles!E37338))</f>
        <v>-0.65749764581672776</v>
      </c>
      <c r="H37338">
        <f t="shared" si="1166"/>
        <v>0</v>
      </c>
      <c r="I37338" t="str">
        <f t="shared" si="1167"/>
        <v>Yes</v>
      </c>
    </row>
    <row r="37339" spans="1:9" x14ac:dyDescent="0.3">
      <c r="A37339" t="s">
        <v>37340</v>
      </c>
      <c r="B37339">
        <v>40</v>
      </c>
      <c r="C37339">
        <v>1</v>
      </c>
      <c r="D37339" s="7">
        <v>6.6667643694561504E-2</v>
      </c>
      <c r="E37339">
        <v>2</v>
      </c>
      <c r="F37339">
        <v>0</v>
      </c>
      <c r="G37339" s="9">
        <f>(Logistic_Reg!$C$5+Logistic_Reg!$C$6*CN_Mobiles!B37339+Logistic_Reg!$C$7*CN_Mobiles!C37339+Logistic_Reg!$C$8*CN_Mobiles!D37339+Logistic_Reg!$C$9*CN_Mobiles!E37339)/(1+EXP(Logistic_Reg!$C$5+Logistic_Reg!$C$6*CN_Mobiles!B37339+Logistic_Reg!$C$7*CN_Mobiles!C37339+Logistic_Reg!$C$8*CN_Mobiles!D37339+Logistic_Reg!$C$9*CN_Mobiles!E37339))</f>
        <v>8.4125459913683295E-2</v>
      </c>
      <c r="H37339">
        <f t="shared" si="1166"/>
        <v>0</v>
      </c>
      <c r="I37339" t="str">
        <f t="shared" si="1167"/>
        <v>Yes</v>
      </c>
    </row>
    <row r="37340" spans="1:9" x14ac:dyDescent="0.3">
      <c r="A37340" t="s">
        <v>37341</v>
      </c>
      <c r="B37340">
        <v>52</v>
      </c>
      <c r="C37340">
        <v>0</v>
      </c>
      <c r="D37340" s="7">
        <v>-5.6537336840573979E-2</v>
      </c>
      <c r="E37340">
        <v>1</v>
      </c>
      <c r="F37340">
        <v>1</v>
      </c>
      <c r="G37340" s="9">
        <f>(Logistic_Reg!$C$5+Logistic_Reg!$C$6*CN_Mobiles!B37340+Logistic_Reg!$C$7*CN_Mobiles!C37340+Logistic_Reg!$C$8*CN_Mobiles!D37340+Logistic_Reg!$C$9*CN_Mobiles!E37340)/(1+EXP(Logistic_Reg!$C$5+Logistic_Reg!$C$6*CN_Mobiles!B37340+Logistic_Reg!$C$7*CN_Mobiles!C37340+Logistic_Reg!$C$8*CN_Mobiles!D37340+Logistic_Reg!$C$9*CN_Mobiles!E37340))</f>
        <v>-0.92731714192502057</v>
      </c>
      <c r="H37340">
        <f t="shared" si="1166"/>
        <v>0</v>
      </c>
      <c r="I37340" t="str">
        <f t="shared" si="1167"/>
        <v>No</v>
      </c>
    </row>
    <row r="37341" spans="1:9" x14ac:dyDescent="0.3">
      <c r="A37341" t="s">
        <v>37342</v>
      </c>
      <c r="B37341">
        <v>56</v>
      </c>
      <c r="C37341">
        <v>1</v>
      </c>
      <c r="D37341" s="7">
        <v>1.6992940118432325</v>
      </c>
      <c r="E37341">
        <v>2</v>
      </c>
      <c r="F37341">
        <v>0</v>
      </c>
      <c r="G37341" s="9">
        <f>(Logistic_Reg!$C$5+Logistic_Reg!$C$6*CN_Mobiles!B37341+Logistic_Reg!$C$7*CN_Mobiles!C37341+Logistic_Reg!$C$8*CN_Mobiles!D37341+Logistic_Reg!$C$9*CN_Mobiles!E37341)/(1+EXP(Logistic_Reg!$C$5+Logistic_Reg!$C$6*CN_Mobiles!B37341+Logistic_Reg!$C$7*CN_Mobiles!C37341+Logistic_Reg!$C$8*CN_Mobiles!D37341+Logistic_Reg!$C$9*CN_Mobiles!E37341))</f>
        <v>0.2337509174556498</v>
      </c>
      <c r="H37341">
        <f t="shared" si="1166"/>
        <v>1</v>
      </c>
      <c r="I37341" t="str">
        <f t="shared" si="1167"/>
        <v>No</v>
      </c>
    </row>
    <row r="37342" spans="1:9" x14ac:dyDescent="0.3">
      <c r="A37342" t="s">
        <v>37343</v>
      </c>
      <c r="B37342">
        <v>48</v>
      </c>
      <c r="C37342">
        <v>1</v>
      </c>
      <c r="D37342" s="7">
        <v>-0.2600312358283608</v>
      </c>
      <c r="E37342">
        <v>3</v>
      </c>
      <c r="F37342">
        <v>1</v>
      </c>
      <c r="G37342" s="9">
        <f>(Logistic_Reg!$C$5+Logistic_Reg!$C$6*CN_Mobiles!B37342+Logistic_Reg!$C$7*CN_Mobiles!C37342+Logistic_Reg!$C$8*CN_Mobiles!D37342+Logistic_Reg!$C$9*CN_Mobiles!E37342)/(1+EXP(Logistic_Reg!$C$5+Logistic_Reg!$C$6*CN_Mobiles!B37342+Logistic_Reg!$C$7*CN_Mobiles!C37342+Logistic_Reg!$C$8*CN_Mobiles!D37342+Logistic_Reg!$C$9*CN_Mobiles!E37342))</f>
        <v>0.26182981964223923</v>
      </c>
      <c r="H37342">
        <f t="shared" si="1166"/>
        <v>1</v>
      </c>
      <c r="I37342" t="str">
        <f t="shared" si="1167"/>
        <v>Yes</v>
      </c>
    </row>
    <row r="37343" spans="1:9" x14ac:dyDescent="0.3">
      <c r="A37343" t="s">
        <v>37344</v>
      </c>
      <c r="B37343">
        <v>58</v>
      </c>
      <c r="C37343">
        <v>0</v>
      </c>
      <c r="D37343" s="7">
        <v>-0.67539666029428758</v>
      </c>
      <c r="E37343">
        <v>2</v>
      </c>
      <c r="F37343">
        <v>0</v>
      </c>
      <c r="G37343" s="9">
        <f>(Logistic_Reg!$C$5+Logistic_Reg!$C$6*CN_Mobiles!B37343+Logistic_Reg!$C$7*CN_Mobiles!C37343+Logistic_Reg!$C$8*CN_Mobiles!D37343+Logistic_Reg!$C$9*CN_Mobiles!E37343)/(1+EXP(Logistic_Reg!$C$5+Logistic_Reg!$C$6*CN_Mobiles!B37343+Logistic_Reg!$C$7*CN_Mobiles!C37343+Logistic_Reg!$C$8*CN_Mobiles!D37343+Logistic_Reg!$C$9*CN_Mobiles!E37343))</f>
        <v>-0.36978847678402216</v>
      </c>
      <c r="H37343">
        <f t="shared" si="1166"/>
        <v>0</v>
      </c>
      <c r="I37343" t="str">
        <f t="shared" si="1167"/>
        <v>Yes</v>
      </c>
    </row>
    <row r="37344" spans="1:9" x14ac:dyDescent="0.3">
      <c r="A37344" t="s">
        <v>37345</v>
      </c>
      <c r="B37344">
        <v>28</v>
      </c>
      <c r="C37344">
        <v>0</v>
      </c>
      <c r="D37344" s="7">
        <v>8.268050305308236E-2</v>
      </c>
      <c r="E37344">
        <v>2</v>
      </c>
      <c r="F37344">
        <v>0</v>
      </c>
      <c r="G37344" s="9">
        <f>(Logistic_Reg!$C$5+Logistic_Reg!$C$6*CN_Mobiles!B37344+Logistic_Reg!$C$7*CN_Mobiles!C37344+Logistic_Reg!$C$8*CN_Mobiles!D37344+Logistic_Reg!$C$9*CN_Mobiles!E37344)/(1+EXP(Logistic_Reg!$C$5+Logistic_Reg!$C$6*CN_Mobiles!B37344+Logistic_Reg!$C$7*CN_Mobiles!C37344+Logistic_Reg!$C$8*CN_Mobiles!D37344+Logistic_Reg!$C$9*CN_Mobiles!E37344))</f>
        <v>4.3687177161625179E-2</v>
      </c>
      <c r="H37344">
        <f t="shared" si="1166"/>
        <v>0</v>
      </c>
      <c r="I37344" t="str">
        <f t="shared" si="1167"/>
        <v>Yes</v>
      </c>
    </row>
    <row r="37345" spans="1:9" x14ac:dyDescent="0.3">
      <c r="A37345" t="s">
        <v>37346</v>
      </c>
      <c r="B37345">
        <v>65</v>
      </c>
      <c r="C37345">
        <v>1</v>
      </c>
      <c r="D37345" s="7">
        <v>-1.095492464634908</v>
      </c>
      <c r="E37345">
        <v>2</v>
      </c>
      <c r="F37345">
        <v>0</v>
      </c>
      <c r="G37345" s="9">
        <f>(Logistic_Reg!$C$5+Logistic_Reg!$C$6*CN_Mobiles!B37345+Logistic_Reg!$C$7*CN_Mobiles!C37345+Logistic_Reg!$C$8*CN_Mobiles!D37345+Logistic_Reg!$C$9*CN_Mobiles!E37345)/(1+EXP(Logistic_Reg!$C$5+Logistic_Reg!$C$6*CN_Mobiles!B37345+Logistic_Reg!$C$7*CN_Mobiles!C37345+Logistic_Reg!$C$8*CN_Mobiles!D37345+Logistic_Reg!$C$9*CN_Mobiles!E37345))</f>
        <v>-0.38832030554618374</v>
      </c>
      <c r="H37345">
        <f t="shared" si="1166"/>
        <v>0</v>
      </c>
      <c r="I37345" t="str">
        <f t="shared" si="1167"/>
        <v>Yes</v>
      </c>
    </row>
    <row r="37346" spans="1:9" x14ac:dyDescent="0.3">
      <c r="A37346" t="s">
        <v>37347</v>
      </c>
      <c r="B37346">
        <v>30</v>
      </c>
      <c r="C37346">
        <v>1</v>
      </c>
      <c r="D37346" s="7">
        <v>-1.0334626221412362</v>
      </c>
      <c r="E37346">
        <v>1</v>
      </c>
      <c r="F37346">
        <v>1</v>
      </c>
      <c r="G37346" s="9">
        <f>(Logistic_Reg!$C$5+Logistic_Reg!$C$6*CN_Mobiles!B37346+Logistic_Reg!$C$7*CN_Mobiles!C37346+Logistic_Reg!$C$8*CN_Mobiles!D37346+Logistic_Reg!$C$9*CN_Mobiles!E37346)/(1+EXP(Logistic_Reg!$C$5+Logistic_Reg!$C$6*CN_Mobiles!B37346+Logistic_Reg!$C$7*CN_Mobiles!C37346+Logistic_Reg!$C$8*CN_Mobiles!D37346+Logistic_Reg!$C$9*CN_Mobiles!E37346))</f>
        <v>-0.86317635536096982</v>
      </c>
      <c r="H37346">
        <f t="shared" si="1166"/>
        <v>0</v>
      </c>
      <c r="I37346" t="str">
        <f t="shared" si="1167"/>
        <v>No</v>
      </c>
    </row>
    <row r="37347" spans="1:9" x14ac:dyDescent="0.3">
      <c r="A37347" t="s">
        <v>37348</v>
      </c>
      <c r="B37347">
        <v>60</v>
      </c>
      <c r="C37347">
        <v>0</v>
      </c>
      <c r="D37347" s="7">
        <v>-0.114817139755515</v>
      </c>
      <c r="E37347">
        <v>2</v>
      </c>
      <c r="F37347">
        <v>0</v>
      </c>
      <c r="G37347" s="9">
        <f>(Logistic_Reg!$C$5+Logistic_Reg!$C$6*CN_Mobiles!B37347+Logistic_Reg!$C$7*CN_Mobiles!C37347+Logistic_Reg!$C$8*CN_Mobiles!D37347+Logistic_Reg!$C$9*CN_Mobiles!E37347)/(1+EXP(Logistic_Reg!$C$5+Logistic_Reg!$C$6*CN_Mobiles!B37347+Logistic_Reg!$C$7*CN_Mobiles!C37347+Logistic_Reg!$C$8*CN_Mobiles!D37347+Logistic_Reg!$C$9*CN_Mobiles!E37347))</f>
        <v>-0.21070288923420558</v>
      </c>
      <c r="H37347">
        <f t="shared" si="1166"/>
        <v>0</v>
      </c>
      <c r="I37347" t="str">
        <f t="shared" si="1167"/>
        <v>Yes</v>
      </c>
    </row>
    <row r="37348" spans="1:9" x14ac:dyDescent="0.3">
      <c r="A37348" t="s">
        <v>37349</v>
      </c>
      <c r="B37348">
        <v>49</v>
      </c>
      <c r="C37348">
        <v>1</v>
      </c>
      <c r="D37348" s="7">
        <v>1.8017614638653237</v>
      </c>
      <c r="E37348">
        <v>4</v>
      </c>
      <c r="F37348">
        <v>1</v>
      </c>
      <c r="G37348" s="9">
        <f>(Logistic_Reg!$C$5+Logistic_Reg!$C$6*CN_Mobiles!B37348+Logistic_Reg!$C$7*CN_Mobiles!C37348+Logistic_Reg!$C$8*CN_Mobiles!D37348+Logistic_Reg!$C$9*CN_Mobiles!E37348)/(1+EXP(Logistic_Reg!$C$5+Logistic_Reg!$C$6*CN_Mobiles!B37348+Logistic_Reg!$C$7*CN_Mobiles!C37348+Logistic_Reg!$C$8*CN_Mobiles!D37348+Logistic_Reg!$C$9*CN_Mobiles!E37348))</f>
        <v>0.16435903607353744</v>
      </c>
      <c r="H37348">
        <f t="shared" si="1166"/>
        <v>1</v>
      </c>
      <c r="I37348" t="str">
        <f t="shared" si="1167"/>
        <v>Yes</v>
      </c>
    </row>
    <row r="37349" spans="1:9" x14ac:dyDescent="0.3">
      <c r="A37349" t="s">
        <v>37350</v>
      </c>
      <c r="B37349">
        <v>25</v>
      </c>
      <c r="C37349">
        <v>1</v>
      </c>
      <c r="D37349" s="7">
        <v>-0.4500611602271295</v>
      </c>
      <c r="E37349">
        <v>3</v>
      </c>
      <c r="F37349">
        <v>1</v>
      </c>
      <c r="G37349" s="9">
        <f>(Logistic_Reg!$C$5+Logistic_Reg!$C$6*CN_Mobiles!B37349+Logistic_Reg!$C$7*CN_Mobiles!C37349+Logistic_Reg!$C$8*CN_Mobiles!D37349+Logistic_Reg!$C$9*CN_Mobiles!E37349)/(1+EXP(Logistic_Reg!$C$5+Logistic_Reg!$C$6*CN_Mobiles!B37349+Logistic_Reg!$C$7*CN_Mobiles!C37349+Logistic_Reg!$C$8*CN_Mobiles!D37349+Logistic_Reg!$C$9*CN_Mobiles!E37349))</f>
        <v>0.27455253200802465</v>
      </c>
      <c r="H37349">
        <f t="shared" si="1166"/>
        <v>1</v>
      </c>
      <c r="I37349" t="str">
        <f t="shared" si="1167"/>
        <v>Yes</v>
      </c>
    </row>
    <row r="37350" spans="1:9" x14ac:dyDescent="0.3">
      <c r="A37350" t="s">
        <v>37351</v>
      </c>
      <c r="B37350">
        <v>56</v>
      </c>
      <c r="C37350">
        <v>0</v>
      </c>
      <c r="D37350" s="7">
        <v>0.61722104318705107</v>
      </c>
      <c r="E37350">
        <v>3</v>
      </c>
      <c r="F37350">
        <v>1</v>
      </c>
      <c r="G37350" s="9">
        <f>(Logistic_Reg!$C$5+Logistic_Reg!$C$6*CN_Mobiles!B37350+Logistic_Reg!$C$7*CN_Mobiles!C37350+Logistic_Reg!$C$8*CN_Mobiles!D37350+Logistic_Reg!$C$9*CN_Mobiles!E37350)/(1+EXP(Logistic_Reg!$C$5+Logistic_Reg!$C$6*CN_Mobiles!B37350+Logistic_Reg!$C$7*CN_Mobiles!C37350+Logistic_Reg!$C$8*CN_Mobiles!D37350+Logistic_Reg!$C$9*CN_Mobiles!E37350))</f>
        <v>0.26640055383402605</v>
      </c>
      <c r="H37350">
        <f t="shared" si="1166"/>
        <v>1</v>
      </c>
      <c r="I37350" t="str">
        <f t="shared" si="1167"/>
        <v>Yes</v>
      </c>
    </row>
    <row r="37351" spans="1:9" x14ac:dyDescent="0.3">
      <c r="A37351" t="s">
        <v>37352</v>
      </c>
      <c r="B37351">
        <v>65</v>
      </c>
      <c r="C37351">
        <v>1</v>
      </c>
      <c r="D37351" s="7">
        <v>2.1011802331330198</v>
      </c>
      <c r="E37351">
        <v>3</v>
      </c>
      <c r="F37351">
        <v>1</v>
      </c>
      <c r="G37351" s="9">
        <f>(Logistic_Reg!$C$5+Logistic_Reg!$C$6*CN_Mobiles!B37351+Logistic_Reg!$C$7*CN_Mobiles!C37351+Logistic_Reg!$C$8*CN_Mobiles!D37351+Logistic_Reg!$C$9*CN_Mobiles!E37351)/(1+EXP(Logistic_Reg!$C$5+Logistic_Reg!$C$6*CN_Mobiles!B37351+Logistic_Reg!$C$7*CN_Mobiles!C37351+Logistic_Reg!$C$8*CN_Mobiles!D37351+Logistic_Reg!$C$9*CN_Mobiles!E37351))</f>
        <v>0.25958634975665262</v>
      </c>
      <c r="H37351">
        <f t="shared" si="1166"/>
        <v>1</v>
      </c>
      <c r="I37351" t="str">
        <f t="shared" si="1167"/>
        <v>Yes</v>
      </c>
    </row>
    <row r="37352" spans="1:9" x14ac:dyDescent="0.3">
      <c r="A37352" t="s">
        <v>37353</v>
      </c>
      <c r="B37352">
        <v>63</v>
      </c>
      <c r="C37352">
        <v>1</v>
      </c>
      <c r="D37352" s="7">
        <v>1.6254429785963016</v>
      </c>
      <c r="E37352">
        <v>4</v>
      </c>
      <c r="F37352">
        <v>1</v>
      </c>
      <c r="G37352" s="9">
        <f>(Logistic_Reg!$C$5+Logistic_Reg!$C$6*CN_Mobiles!B37352+Logistic_Reg!$C$7*CN_Mobiles!C37352+Logistic_Reg!$C$8*CN_Mobiles!D37352+Logistic_Reg!$C$9*CN_Mobiles!E37352)/(1+EXP(Logistic_Reg!$C$5+Logistic_Reg!$C$6*CN_Mobiles!B37352+Logistic_Reg!$C$7*CN_Mobiles!C37352+Logistic_Reg!$C$8*CN_Mobiles!D37352+Logistic_Reg!$C$9*CN_Mobiles!E37352))</f>
        <v>0.18728996630409905</v>
      </c>
      <c r="H37352">
        <f t="shared" si="1166"/>
        <v>1</v>
      </c>
      <c r="I37352" t="str">
        <f t="shared" si="1167"/>
        <v>Yes</v>
      </c>
    </row>
    <row r="37353" spans="1:9" x14ac:dyDescent="0.3">
      <c r="A37353" t="s">
        <v>37354</v>
      </c>
      <c r="B37353">
        <v>59</v>
      </c>
      <c r="C37353">
        <v>0</v>
      </c>
      <c r="D37353" s="7">
        <v>-0.90801332857903261</v>
      </c>
      <c r="E37353">
        <v>2</v>
      </c>
      <c r="F37353">
        <v>0</v>
      </c>
      <c r="G37353" s="9">
        <f>(Logistic_Reg!$C$5+Logistic_Reg!$C$6*CN_Mobiles!B37353+Logistic_Reg!$C$7*CN_Mobiles!C37353+Logistic_Reg!$C$8*CN_Mobiles!D37353+Logistic_Reg!$C$9*CN_Mobiles!E37353)/(1+EXP(Logistic_Reg!$C$5+Logistic_Reg!$C$6*CN_Mobiles!B37353+Logistic_Reg!$C$7*CN_Mobiles!C37353+Logistic_Reg!$C$8*CN_Mobiles!D37353+Logistic_Reg!$C$9*CN_Mobiles!E37353))</f>
        <v>-0.45889300056508731</v>
      </c>
      <c r="H37353">
        <f t="shared" si="1166"/>
        <v>0</v>
      </c>
      <c r="I37353" t="str">
        <f t="shared" si="1167"/>
        <v>Yes</v>
      </c>
    </row>
    <row r="37354" spans="1:9" x14ac:dyDescent="0.3">
      <c r="A37354" t="s">
        <v>37355</v>
      </c>
      <c r="B37354">
        <v>42</v>
      </c>
      <c r="C37354">
        <v>0</v>
      </c>
      <c r="D37354" s="7">
        <v>0.7227703805279071</v>
      </c>
      <c r="E37354">
        <v>2</v>
      </c>
      <c r="F37354">
        <v>0</v>
      </c>
      <c r="G37354" s="9">
        <f>(Logistic_Reg!$C$5+Logistic_Reg!$C$6*CN_Mobiles!B37354+Logistic_Reg!$C$7*CN_Mobiles!C37354+Logistic_Reg!$C$8*CN_Mobiles!D37354+Logistic_Reg!$C$9*CN_Mobiles!E37354)/(1+EXP(Logistic_Reg!$C$5+Logistic_Reg!$C$6*CN_Mobiles!B37354+Logistic_Reg!$C$7*CN_Mobiles!C37354+Logistic_Reg!$C$8*CN_Mobiles!D37354+Logistic_Reg!$C$9*CN_Mobiles!E37354))</f>
        <v>9.3496231281720965E-2</v>
      </c>
      <c r="H37354">
        <f t="shared" si="1166"/>
        <v>0</v>
      </c>
      <c r="I37354" t="str">
        <f t="shared" si="1167"/>
        <v>Yes</v>
      </c>
    </row>
    <row r="37355" spans="1:9" x14ac:dyDescent="0.3">
      <c r="A37355" t="s">
        <v>37356</v>
      </c>
      <c r="B37355">
        <v>55</v>
      </c>
      <c r="C37355">
        <v>0</v>
      </c>
      <c r="D37355" s="7">
        <v>-1.065355090720963</v>
      </c>
      <c r="E37355">
        <v>3</v>
      </c>
      <c r="F37355">
        <v>1</v>
      </c>
      <c r="G37355" s="9">
        <f>(Logistic_Reg!$C$5+Logistic_Reg!$C$6*CN_Mobiles!B37355+Logistic_Reg!$C$7*CN_Mobiles!C37355+Logistic_Reg!$C$8*CN_Mobiles!D37355+Logistic_Reg!$C$9*CN_Mobiles!E37355)/(1+EXP(Logistic_Reg!$C$5+Logistic_Reg!$C$6*CN_Mobiles!B37355+Logistic_Reg!$C$7*CN_Mobiles!C37355+Logistic_Reg!$C$8*CN_Mobiles!D37355+Logistic_Reg!$C$9*CN_Mobiles!E37355))</f>
        <v>0.11011171834388311</v>
      </c>
      <c r="H37355">
        <f t="shared" si="1166"/>
        <v>0</v>
      </c>
      <c r="I37355" t="str">
        <f t="shared" si="1167"/>
        <v>No</v>
      </c>
    </row>
    <row r="37356" spans="1:9" x14ac:dyDescent="0.3">
      <c r="A37356" t="s">
        <v>37357</v>
      </c>
      <c r="B37356">
        <v>28</v>
      </c>
      <c r="C37356">
        <v>0</v>
      </c>
      <c r="D37356" s="7">
        <v>-0.45484103300996914</v>
      </c>
      <c r="E37356">
        <v>3</v>
      </c>
      <c r="F37356">
        <v>1</v>
      </c>
      <c r="G37356" s="9">
        <f>(Logistic_Reg!$C$5+Logistic_Reg!$C$6*CN_Mobiles!B37356+Logistic_Reg!$C$7*CN_Mobiles!C37356+Logistic_Reg!$C$8*CN_Mobiles!D37356+Logistic_Reg!$C$9*CN_Mobiles!E37356)/(1+EXP(Logistic_Reg!$C$5+Logistic_Reg!$C$6*CN_Mobiles!B37356+Logistic_Reg!$C$7*CN_Mobiles!C37356+Logistic_Reg!$C$8*CN_Mobiles!D37356+Logistic_Reg!$C$9*CN_Mobiles!E37356))</f>
        <v>0.25109302204186956</v>
      </c>
      <c r="H37356">
        <f t="shared" si="1166"/>
        <v>1</v>
      </c>
      <c r="I37356" t="str">
        <f t="shared" si="1167"/>
        <v>Yes</v>
      </c>
    </row>
    <row r="37357" spans="1:9" x14ac:dyDescent="0.3">
      <c r="A37357" t="s">
        <v>37358</v>
      </c>
      <c r="B37357">
        <v>43</v>
      </c>
      <c r="C37357">
        <v>1</v>
      </c>
      <c r="D37357" s="7">
        <v>-1.4462905832780011</v>
      </c>
      <c r="E37357">
        <v>2</v>
      </c>
      <c r="F37357">
        <v>0</v>
      </c>
      <c r="G37357" s="9">
        <f>(Logistic_Reg!$C$5+Logistic_Reg!$C$6*CN_Mobiles!B37357+Logistic_Reg!$C$7*CN_Mobiles!C37357+Logistic_Reg!$C$8*CN_Mobiles!D37357+Logistic_Reg!$C$9*CN_Mobiles!E37357)/(1+EXP(Logistic_Reg!$C$5+Logistic_Reg!$C$6*CN_Mobiles!B37357+Logistic_Reg!$C$7*CN_Mobiles!C37357+Logistic_Reg!$C$8*CN_Mobiles!D37357+Logistic_Reg!$C$9*CN_Mobiles!E37357))</f>
        <v>-0.31292232329950165</v>
      </c>
      <c r="H37357">
        <f t="shared" si="1166"/>
        <v>0</v>
      </c>
      <c r="I37357" t="str">
        <f t="shared" si="1167"/>
        <v>Yes</v>
      </c>
    </row>
    <row r="37358" spans="1:9" x14ac:dyDescent="0.3">
      <c r="A37358" t="s">
        <v>37359</v>
      </c>
      <c r="B37358">
        <v>29</v>
      </c>
      <c r="C37358">
        <v>0</v>
      </c>
      <c r="D37358" s="7">
        <v>-1.062918516781483</v>
      </c>
      <c r="E37358">
        <v>2</v>
      </c>
      <c r="F37358">
        <v>1</v>
      </c>
      <c r="G37358" s="9">
        <f>(Logistic_Reg!$C$5+Logistic_Reg!$C$6*CN_Mobiles!B37358+Logistic_Reg!$C$7*CN_Mobiles!C37358+Logistic_Reg!$C$8*CN_Mobiles!D37358+Logistic_Reg!$C$9*CN_Mobiles!E37358)/(1+EXP(Logistic_Reg!$C$5+Logistic_Reg!$C$6*CN_Mobiles!B37358+Logistic_Reg!$C$7*CN_Mobiles!C37358+Logistic_Reg!$C$8*CN_Mobiles!D37358+Logistic_Reg!$C$9*CN_Mobiles!E37358))</f>
        <v>-0.24971132105094104</v>
      </c>
      <c r="H37358">
        <f t="shared" si="1166"/>
        <v>0</v>
      </c>
      <c r="I37358" t="str">
        <f t="shared" si="1167"/>
        <v>No</v>
      </c>
    </row>
    <row r="37359" spans="1:9" x14ac:dyDescent="0.3">
      <c r="A37359" t="s">
        <v>37360</v>
      </c>
      <c r="B37359">
        <v>41</v>
      </c>
      <c r="C37359">
        <v>1</v>
      </c>
      <c r="D37359" s="7">
        <v>1.9691845506818533</v>
      </c>
      <c r="E37359">
        <v>4</v>
      </c>
      <c r="F37359">
        <v>1</v>
      </c>
      <c r="G37359" s="9">
        <f>(Logistic_Reg!$C$5+Logistic_Reg!$C$6*CN_Mobiles!B37359+Logistic_Reg!$C$7*CN_Mobiles!C37359+Logistic_Reg!$C$8*CN_Mobiles!D37359+Logistic_Reg!$C$9*CN_Mobiles!E37359)/(1+EXP(Logistic_Reg!$C$5+Logistic_Reg!$C$6*CN_Mobiles!B37359+Logistic_Reg!$C$7*CN_Mobiles!C37359+Logistic_Reg!$C$8*CN_Mobiles!D37359+Logistic_Reg!$C$9*CN_Mobiles!E37359))</f>
        <v>0.14918935647468229</v>
      </c>
      <c r="H37359">
        <f t="shared" si="1166"/>
        <v>0</v>
      </c>
      <c r="I37359" t="str">
        <f t="shared" si="1167"/>
        <v>No</v>
      </c>
    </row>
    <row r="37360" spans="1:9" x14ac:dyDescent="0.3">
      <c r="A37360" t="s">
        <v>37361</v>
      </c>
      <c r="B37360">
        <v>42</v>
      </c>
      <c r="C37360">
        <v>1</v>
      </c>
      <c r="D37360" s="7">
        <v>1.7984720890470254</v>
      </c>
      <c r="E37360">
        <v>4</v>
      </c>
      <c r="F37360">
        <v>1</v>
      </c>
      <c r="G37360" s="9">
        <f>(Logistic_Reg!$C$5+Logistic_Reg!$C$6*CN_Mobiles!B37360+Logistic_Reg!$C$7*CN_Mobiles!C37360+Logistic_Reg!$C$8*CN_Mobiles!D37360+Logistic_Reg!$C$9*CN_Mobiles!E37360)/(1+EXP(Logistic_Reg!$C$5+Logistic_Reg!$C$6*CN_Mobiles!B37360+Logistic_Reg!$C$7*CN_Mobiles!C37360+Logistic_Reg!$C$8*CN_Mobiles!D37360+Logistic_Reg!$C$9*CN_Mobiles!E37360))</f>
        <v>0.15700153129260605</v>
      </c>
      <c r="H37360">
        <f t="shared" si="1166"/>
        <v>1</v>
      </c>
      <c r="I37360" t="str">
        <f t="shared" si="1167"/>
        <v>Yes</v>
      </c>
    </row>
    <row r="37361" spans="1:9" x14ac:dyDescent="0.3">
      <c r="A37361" t="s">
        <v>37362</v>
      </c>
      <c r="B37361">
        <v>29</v>
      </c>
      <c r="C37361">
        <v>1</v>
      </c>
      <c r="D37361" s="7">
        <v>-0.65523591451847962</v>
      </c>
      <c r="E37361">
        <v>2</v>
      </c>
      <c r="F37361">
        <v>0</v>
      </c>
      <c r="G37361" s="9">
        <f>(Logistic_Reg!$C$5+Logistic_Reg!$C$6*CN_Mobiles!B37361+Logistic_Reg!$C$7*CN_Mobiles!C37361+Logistic_Reg!$C$8*CN_Mobiles!D37361+Logistic_Reg!$C$9*CN_Mobiles!E37361)/(1+EXP(Logistic_Reg!$C$5+Logistic_Reg!$C$6*CN_Mobiles!B37361+Logistic_Reg!$C$7*CN_Mobiles!C37361+Logistic_Reg!$C$8*CN_Mobiles!D37361+Logistic_Reg!$C$9*CN_Mobiles!E37361))</f>
        <v>-6.1461892883853402E-4</v>
      </c>
      <c r="H37361">
        <f t="shared" si="1166"/>
        <v>0</v>
      </c>
      <c r="I37361" t="str">
        <f t="shared" si="1167"/>
        <v>Yes</v>
      </c>
    </row>
    <row r="37362" spans="1:9" x14ac:dyDescent="0.3">
      <c r="A37362" t="s">
        <v>37363</v>
      </c>
      <c r="B37362">
        <v>25</v>
      </c>
      <c r="C37362">
        <v>0</v>
      </c>
      <c r="D37362" s="7">
        <v>-0.82501752876549006</v>
      </c>
      <c r="E37362">
        <v>2</v>
      </c>
      <c r="F37362">
        <v>1</v>
      </c>
      <c r="G37362" s="9">
        <f>(Logistic_Reg!$C$5+Logistic_Reg!$C$6*CN_Mobiles!B37362+Logistic_Reg!$C$7*CN_Mobiles!C37362+Logistic_Reg!$C$8*CN_Mobiles!D37362+Logistic_Reg!$C$9*CN_Mobiles!E37362)/(1+EXP(Logistic_Reg!$C$5+Logistic_Reg!$C$6*CN_Mobiles!B37362+Logistic_Reg!$C$7*CN_Mobiles!C37362+Logistic_Reg!$C$8*CN_Mobiles!D37362+Logistic_Reg!$C$9*CN_Mobiles!E37362))</f>
        <v>-0.15081810043458099</v>
      </c>
      <c r="H37362">
        <f t="shared" si="1166"/>
        <v>0</v>
      </c>
      <c r="I37362" t="str">
        <f t="shared" si="1167"/>
        <v>No</v>
      </c>
    </row>
    <row r="37363" spans="1:9" x14ac:dyDescent="0.3">
      <c r="A37363" t="s">
        <v>37364</v>
      </c>
      <c r="B37363">
        <v>29</v>
      </c>
      <c r="C37363">
        <v>0</v>
      </c>
      <c r="D37363" s="7">
        <v>-1.2771695089973965</v>
      </c>
      <c r="E37363">
        <v>2</v>
      </c>
      <c r="F37363">
        <v>0</v>
      </c>
      <c r="G37363" s="9">
        <f>(Logistic_Reg!$C$5+Logistic_Reg!$C$6*CN_Mobiles!B37363+Logistic_Reg!$C$7*CN_Mobiles!C37363+Logistic_Reg!$C$8*CN_Mobiles!D37363+Logistic_Reg!$C$9*CN_Mobiles!E37363)/(1+EXP(Logistic_Reg!$C$5+Logistic_Reg!$C$6*CN_Mobiles!B37363+Logistic_Reg!$C$7*CN_Mobiles!C37363+Logistic_Reg!$C$8*CN_Mobiles!D37363+Logistic_Reg!$C$9*CN_Mobiles!E37363))</f>
        <v>-0.31657429938537041</v>
      </c>
      <c r="H37363">
        <f t="shared" si="1166"/>
        <v>0</v>
      </c>
      <c r="I37363" t="str">
        <f t="shared" si="1167"/>
        <v>Yes</v>
      </c>
    </row>
    <row r="37364" spans="1:9" x14ac:dyDescent="0.3">
      <c r="A37364" t="s">
        <v>37365</v>
      </c>
      <c r="B37364">
        <v>30</v>
      </c>
      <c r="C37364">
        <v>0</v>
      </c>
      <c r="D37364" s="7">
        <v>0.48429832049484828</v>
      </c>
      <c r="E37364">
        <v>2</v>
      </c>
      <c r="F37364">
        <v>1</v>
      </c>
      <c r="G37364" s="9">
        <f>(Logistic_Reg!$C$5+Logistic_Reg!$C$6*CN_Mobiles!B37364+Logistic_Reg!$C$7*CN_Mobiles!C37364+Logistic_Reg!$C$8*CN_Mobiles!D37364+Logistic_Reg!$C$9*CN_Mobiles!E37364)/(1+EXP(Logistic_Reg!$C$5+Logistic_Reg!$C$6*CN_Mobiles!B37364+Logistic_Reg!$C$7*CN_Mobiles!C37364+Logistic_Reg!$C$8*CN_Mobiles!D37364+Logistic_Reg!$C$9*CN_Mobiles!E37364))</f>
        <v>0.10653512818292479</v>
      </c>
      <c r="H37364">
        <f t="shared" si="1166"/>
        <v>0</v>
      </c>
      <c r="I37364" t="str">
        <f t="shared" si="1167"/>
        <v>No</v>
      </c>
    </row>
    <row r="37365" spans="1:9" x14ac:dyDescent="0.3">
      <c r="A37365" t="s">
        <v>37366</v>
      </c>
      <c r="B37365">
        <v>27</v>
      </c>
      <c r="C37365">
        <v>1</v>
      </c>
      <c r="D37365" s="7">
        <v>-0.63013158864827312</v>
      </c>
      <c r="E37365">
        <v>3</v>
      </c>
      <c r="F37365">
        <v>1</v>
      </c>
      <c r="G37365" s="9">
        <f>(Logistic_Reg!$C$5+Logistic_Reg!$C$6*CN_Mobiles!B37365+Logistic_Reg!$C$7*CN_Mobiles!C37365+Logistic_Reg!$C$8*CN_Mobiles!D37365+Logistic_Reg!$C$9*CN_Mobiles!E37365)/(1+EXP(Logistic_Reg!$C$5+Logistic_Reg!$C$6*CN_Mobiles!B37365+Logistic_Reg!$C$7*CN_Mobiles!C37365+Logistic_Reg!$C$8*CN_Mobiles!D37365+Logistic_Reg!$C$9*CN_Mobiles!E37365))</f>
        <v>0.26863469949984936</v>
      </c>
      <c r="H37365">
        <f t="shared" si="1166"/>
        <v>1</v>
      </c>
      <c r="I37365" t="str">
        <f t="shared" si="1167"/>
        <v>Yes</v>
      </c>
    </row>
    <row r="37366" spans="1:9" x14ac:dyDescent="0.3">
      <c r="A37366" t="s">
        <v>37367</v>
      </c>
      <c r="B37366">
        <v>49</v>
      </c>
      <c r="C37366">
        <v>0</v>
      </c>
      <c r="D37366" s="7">
        <v>1.1922677214914874</v>
      </c>
      <c r="E37366">
        <v>1</v>
      </c>
      <c r="F37366">
        <v>0</v>
      </c>
      <c r="G37366" s="9">
        <f>(Logistic_Reg!$C$5+Logistic_Reg!$C$6*CN_Mobiles!B37366+Logistic_Reg!$C$7*CN_Mobiles!C37366+Logistic_Reg!$C$8*CN_Mobiles!D37366+Logistic_Reg!$C$9*CN_Mobiles!E37366)/(1+EXP(Logistic_Reg!$C$5+Logistic_Reg!$C$6*CN_Mobiles!B37366+Logistic_Reg!$C$7*CN_Mobiles!C37366+Logistic_Reg!$C$8*CN_Mobiles!D37366+Logistic_Reg!$C$9*CN_Mobiles!E37366))</f>
        <v>-0.41234675692568751</v>
      </c>
      <c r="H37366">
        <f t="shared" si="1166"/>
        <v>0</v>
      </c>
      <c r="I37366" t="str">
        <f t="shared" si="1167"/>
        <v>Yes</v>
      </c>
    </row>
    <row r="37367" spans="1:9" x14ac:dyDescent="0.3">
      <c r="A37367" t="s">
        <v>37368</v>
      </c>
      <c r="B37367">
        <v>49</v>
      </c>
      <c r="C37367">
        <v>1</v>
      </c>
      <c r="D37367" s="7">
        <v>0.33953727488887475</v>
      </c>
      <c r="E37367">
        <v>2</v>
      </c>
      <c r="F37367">
        <v>0</v>
      </c>
      <c r="G37367" s="9">
        <f>(Logistic_Reg!$C$5+Logistic_Reg!$C$6*CN_Mobiles!B37367+Logistic_Reg!$C$7*CN_Mobiles!C37367+Logistic_Reg!$C$8*CN_Mobiles!D37367+Logistic_Reg!$C$9*CN_Mobiles!E37367)/(1+EXP(Logistic_Reg!$C$5+Logistic_Reg!$C$6*CN_Mobiles!B37367+Logistic_Reg!$C$7*CN_Mobiles!C37367+Logistic_Reg!$C$8*CN_Mobiles!D37367+Logistic_Reg!$C$9*CN_Mobiles!E37367))</f>
        <v>9.0355814217553954E-2</v>
      </c>
      <c r="H37367">
        <f t="shared" si="1166"/>
        <v>0</v>
      </c>
      <c r="I37367" t="str">
        <f t="shared" si="1167"/>
        <v>Yes</v>
      </c>
    </row>
    <row r="37368" spans="1:9" x14ac:dyDescent="0.3">
      <c r="A37368" t="s">
        <v>37369</v>
      </c>
      <c r="B37368">
        <v>47</v>
      </c>
      <c r="C37368">
        <v>1</v>
      </c>
      <c r="D37368" s="7">
        <v>-1.3779332628352416</v>
      </c>
      <c r="E37368">
        <v>2</v>
      </c>
      <c r="F37368">
        <v>0</v>
      </c>
      <c r="G37368" s="9">
        <f>(Logistic_Reg!$C$5+Logistic_Reg!$C$6*CN_Mobiles!B37368+Logistic_Reg!$C$7*CN_Mobiles!C37368+Logistic_Reg!$C$8*CN_Mobiles!D37368+Logistic_Reg!$C$9*CN_Mobiles!E37368)/(1+EXP(Logistic_Reg!$C$5+Logistic_Reg!$C$6*CN_Mobiles!B37368+Logistic_Reg!$C$7*CN_Mobiles!C37368+Logistic_Reg!$C$8*CN_Mobiles!D37368+Logistic_Reg!$C$9*CN_Mobiles!E37368))</f>
        <v>-0.32483764615178401</v>
      </c>
      <c r="H37368">
        <f t="shared" si="1166"/>
        <v>0</v>
      </c>
      <c r="I37368" t="str">
        <f t="shared" si="1167"/>
        <v>Yes</v>
      </c>
    </row>
    <row r="37369" spans="1:9" x14ac:dyDescent="0.3">
      <c r="A37369" t="s">
        <v>37370</v>
      </c>
      <c r="B37369">
        <v>48</v>
      </c>
      <c r="C37369">
        <v>1</v>
      </c>
      <c r="D37369" s="7">
        <v>-0.23568643574085188</v>
      </c>
      <c r="E37369">
        <v>2</v>
      </c>
      <c r="F37369">
        <v>0</v>
      </c>
      <c r="G37369" s="9">
        <f>(Logistic_Reg!$C$5+Logistic_Reg!$C$6*CN_Mobiles!B37369+Logistic_Reg!$C$7*CN_Mobiles!C37369+Logistic_Reg!$C$8*CN_Mobiles!D37369+Logistic_Reg!$C$9*CN_Mobiles!E37369)/(1+EXP(Logistic_Reg!$C$5+Logistic_Reg!$C$6*CN_Mobiles!B37369+Logistic_Reg!$C$7*CN_Mobiles!C37369+Logistic_Reg!$C$8*CN_Mobiles!D37369+Logistic_Reg!$C$9*CN_Mobiles!E37369))</f>
        <v>-1.8468818771476565E-2</v>
      </c>
      <c r="H37369">
        <f t="shared" si="1166"/>
        <v>0</v>
      </c>
      <c r="I37369" t="str">
        <f t="shared" si="1167"/>
        <v>Yes</v>
      </c>
    </row>
    <row r="37370" spans="1:9" x14ac:dyDescent="0.3">
      <c r="A37370" t="s">
        <v>37371</v>
      </c>
      <c r="B37370">
        <v>36</v>
      </c>
      <c r="C37370">
        <v>1</v>
      </c>
      <c r="D37370" s="7">
        <v>1.5380023349165983</v>
      </c>
      <c r="E37370">
        <v>3</v>
      </c>
      <c r="F37370">
        <v>1</v>
      </c>
      <c r="G37370" s="9">
        <f>(Logistic_Reg!$C$5+Logistic_Reg!$C$6*CN_Mobiles!B37370+Logistic_Reg!$C$7*CN_Mobiles!C37370+Logistic_Reg!$C$8*CN_Mobiles!D37370+Logistic_Reg!$C$9*CN_Mobiles!E37370)/(1+EXP(Logistic_Reg!$C$5+Logistic_Reg!$C$6*CN_Mobiles!B37370+Logistic_Reg!$C$7*CN_Mobiles!C37370+Logistic_Reg!$C$8*CN_Mobiles!D37370+Logistic_Reg!$C$9*CN_Mobiles!E37370))</f>
        <v>0.25298590007170763</v>
      </c>
      <c r="H37370">
        <f t="shared" si="1166"/>
        <v>1</v>
      </c>
      <c r="I37370" t="str">
        <f t="shared" si="1167"/>
        <v>Yes</v>
      </c>
    </row>
    <row r="37371" spans="1:9" x14ac:dyDescent="0.3">
      <c r="A37371" t="s">
        <v>37372</v>
      </c>
      <c r="B37371">
        <v>57</v>
      </c>
      <c r="C37371">
        <v>0</v>
      </c>
      <c r="D37371" s="7">
        <v>-0.13179701439626715</v>
      </c>
      <c r="E37371">
        <v>2</v>
      </c>
      <c r="F37371">
        <v>0</v>
      </c>
      <c r="G37371" s="9">
        <f>(Logistic_Reg!$C$5+Logistic_Reg!$C$6*CN_Mobiles!B37371+Logistic_Reg!$C$7*CN_Mobiles!C37371+Logistic_Reg!$C$8*CN_Mobiles!D37371+Logistic_Reg!$C$9*CN_Mobiles!E37371)/(1+EXP(Logistic_Reg!$C$5+Logistic_Reg!$C$6*CN_Mobiles!B37371+Logistic_Reg!$C$7*CN_Mobiles!C37371+Logistic_Reg!$C$8*CN_Mobiles!D37371+Logistic_Reg!$C$9*CN_Mobiles!E37371))</f>
        <v>-0.19276567589537461</v>
      </c>
      <c r="H37371">
        <f t="shared" si="1166"/>
        <v>0</v>
      </c>
      <c r="I37371" t="str">
        <f t="shared" si="1167"/>
        <v>Yes</v>
      </c>
    </row>
    <row r="37372" spans="1:9" x14ac:dyDescent="0.3">
      <c r="A37372" t="s">
        <v>37373</v>
      </c>
      <c r="B37372">
        <v>56</v>
      </c>
      <c r="C37372">
        <v>1</v>
      </c>
      <c r="D37372" s="7">
        <v>0.84643221867669494</v>
      </c>
      <c r="E37372">
        <v>3</v>
      </c>
      <c r="F37372">
        <v>1</v>
      </c>
      <c r="G37372" s="9">
        <f>(Logistic_Reg!$C$5+Logistic_Reg!$C$6*CN_Mobiles!B37372+Logistic_Reg!$C$7*CN_Mobiles!C37372+Logistic_Reg!$C$8*CN_Mobiles!D37372+Logistic_Reg!$C$9*CN_Mobiles!E37372)/(1+EXP(Logistic_Reg!$C$5+Logistic_Reg!$C$6*CN_Mobiles!B37372+Logistic_Reg!$C$7*CN_Mobiles!C37372+Logistic_Reg!$C$8*CN_Mobiles!D37372+Logistic_Reg!$C$9*CN_Mobiles!E37372))</f>
        <v>0.27839708216462383</v>
      </c>
      <c r="H37372">
        <f t="shared" si="1166"/>
        <v>1</v>
      </c>
      <c r="I37372" t="str">
        <f t="shared" si="1167"/>
        <v>Yes</v>
      </c>
    </row>
    <row r="37373" spans="1:9" x14ac:dyDescent="0.3">
      <c r="A37373" t="s">
        <v>37374</v>
      </c>
      <c r="B37373">
        <v>56</v>
      </c>
      <c r="C37373">
        <v>1</v>
      </c>
      <c r="D37373" s="7">
        <v>-1.2439997426728324</v>
      </c>
      <c r="E37373">
        <v>2</v>
      </c>
      <c r="F37373">
        <v>0</v>
      </c>
      <c r="G37373" s="9">
        <f>(Logistic_Reg!$C$5+Logistic_Reg!$C$6*CN_Mobiles!B37373+Logistic_Reg!$C$7*CN_Mobiles!C37373+Logistic_Reg!$C$8*CN_Mobiles!D37373+Logistic_Reg!$C$9*CN_Mobiles!E37373)/(1+EXP(Logistic_Reg!$C$5+Logistic_Reg!$C$6*CN_Mobiles!B37373+Logistic_Reg!$C$7*CN_Mobiles!C37373+Logistic_Reg!$C$8*CN_Mobiles!D37373+Logistic_Reg!$C$9*CN_Mobiles!E37373))</f>
        <v>-0.35862474952023593</v>
      </c>
      <c r="H37373">
        <f t="shared" si="1166"/>
        <v>0</v>
      </c>
      <c r="I37373" t="str">
        <f t="shared" si="1167"/>
        <v>Yes</v>
      </c>
    </row>
    <row r="37374" spans="1:9" x14ac:dyDescent="0.3">
      <c r="A37374" t="s">
        <v>37375</v>
      </c>
      <c r="B37374">
        <v>63</v>
      </c>
      <c r="C37374">
        <v>0</v>
      </c>
      <c r="D37374" s="7">
        <v>-0.3357077959565119</v>
      </c>
      <c r="E37374">
        <v>1</v>
      </c>
      <c r="F37374">
        <v>0</v>
      </c>
      <c r="G37374" s="9">
        <f>(Logistic_Reg!$C$5+Logistic_Reg!$C$6*CN_Mobiles!B37374+Logistic_Reg!$C$7*CN_Mobiles!C37374+Logistic_Reg!$C$8*CN_Mobiles!D37374+Logistic_Reg!$C$9*CN_Mobiles!E37374)/(1+EXP(Logistic_Reg!$C$5+Logistic_Reg!$C$6*CN_Mobiles!B37374+Logistic_Reg!$C$7*CN_Mobiles!C37374+Logistic_Reg!$C$8*CN_Mobiles!D37374+Logistic_Reg!$C$9*CN_Mobiles!E37374))</f>
        <v>-1.1755076470221331</v>
      </c>
      <c r="H37374">
        <f t="shared" si="1166"/>
        <v>0</v>
      </c>
      <c r="I37374" t="str">
        <f t="shared" si="1167"/>
        <v>Yes</v>
      </c>
    </row>
    <row r="37375" spans="1:9" x14ac:dyDescent="0.3">
      <c r="A37375" t="s">
        <v>37376</v>
      </c>
      <c r="B37375">
        <v>46</v>
      </c>
      <c r="C37375">
        <v>1</v>
      </c>
      <c r="D37375" s="7">
        <v>0.51338301832400268</v>
      </c>
      <c r="E37375">
        <v>3</v>
      </c>
      <c r="F37375">
        <v>1</v>
      </c>
      <c r="G37375" s="9">
        <f>(Logistic_Reg!$C$5+Logistic_Reg!$C$6*CN_Mobiles!B37375+Logistic_Reg!$C$7*CN_Mobiles!C37375+Logistic_Reg!$C$8*CN_Mobiles!D37375+Logistic_Reg!$C$9*CN_Mobiles!E37375)/(1+EXP(Logistic_Reg!$C$5+Logistic_Reg!$C$6*CN_Mobiles!B37375+Logistic_Reg!$C$7*CN_Mobiles!C37375+Logistic_Reg!$C$8*CN_Mobiles!D37375+Logistic_Reg!$C$9*CN_Mobiles!E37375))</f>
        <v>0.27846181155041494</v>
      </c>
      <c r="H37375">
        <f t="shared" si="1166"/>
        <v>1</v>
      </c>
      <c r="I37375" t="str">
        <f t="shared" si="1167"/>
        <v>Yes</v>
      </c>
    </row>
    <row r="37376" spans="1:9" x14ac:dyDescent="0.3">
      <c r="A37376" t="s">
        <v>37377</v>
      </c>
      <c r="B37376">
        <v>53</v>
      </c>
      <c r="C37376">
        <v>0</v>
      </c>
      <c r="D37376" s="7">
        <v>0.99208794377607146</v>
      </c>
      <c r="E37376">
        <v>4</v>
      </c>
      <c r="F37376">
        <v>1</v>
      </c>
      <c r="G37376" s="9">
        <f>(Logistic_Reg!$C$5+Logistic_Reg!$C$6*CN_Mobiles!B37376+Logistic_Reg!$C$7*CN_Mobiles!C37376+Logistic_Reg!$C$8*CN_Mobiles!D37376+Logistic_Reg!$C$9*CN_Mobiles!E37376)/(1+EXP(Logistic_Reg!$C$5+Logistic_Reg!$C$6*CN_Mobiles!B37376+Logistic_Reg!$C$7*CN_Mobiles!C37376+Logistic_Reg!$C$8*CN_Mobiles!D37376+Logistic_Reg!$C$9*CN_Mobiles!E37376))</f>
        <v>0.22656035988031573</v>
      </c>
      <c r="H37376">
        <f t="shared" si="1166"/>
        <v>1</v>
      </c>
      <c r="I37376" t="str">
        <f t="shared" si="1167"/>
        <v>Yes</v>
      </c>
    </row>
    <row r="37377" spans="1:9" x14ac:dyDescent="0.3">
      <c r="A37377" t="s">
        <v>37378</v>
      </c>
      <c r="B37377">
        <v>35</v>
      </c>
      <c r="C37377">
        <v>1</v>
      </c>
      <c r="D37377" s="7">
        <v>-0.69111636935071485</v>
      </c>
      <c r="E37377">
        <v>1</v>
      </c>
      <c r="F37377">
        <v>0</v>
      </c>
      <c r="G37377" s="9">
        <f>(Logistic_Reg!$C$5+Logistic_Reg!$C$6*CN_Mobiles!B37377+Logistic_Reg!$C$7*CN_Mobiles!C37377+Logistic_Reg!$C$8*CN_Mobiles!D37377+Logistic_Reg!$C$9*CN_Mobiles!E37377)/(1+EXP(Logistic_Reg!$C$5+Logistic_Reg!$C$6*CN_Mobiles!B37377+Logistic_Reg!$C$7*CN_Mobiles!C37377+Logistic_Reg!$C$8*CN_Mobiles!D37377+Logistic_Reg!$C$9*CN_Mobiles!E37377))</f>
        <v>-0.77634366917616326</v>
      </c>
      <c r="H37377">
        <f t="shared" si="1166"/>
        <v>0</v>
      </c>
      <c r="I37377" t="str">
        <f t="shared" si="1167"/>
        <v>Yes</v>
      </c>
    </row>
    <row r="37378" spans="1:9" x14ac:dyDescent="0.3">
      <c r="A37378" t="s">
        <v>37379</v>
      </c>
      <c r="B37378">
        <v>55</v>
      </c>
      <c r="C37378">
        <v>1</v>
      </c>
      <c r="D37378" s="7">
        <v>0.95658630004848988</v>
      </c>
      <c r="E37378">
        <v>2</v>
      </c>
      <c r="F37378">
        <v>0</v>
      </c>
      <c r="G37378" s="9">
        <f>(Logistic_Reg!$C$5+Logistic_Reg!$C$6*CN_Mobiles!B37378+Logistic_Reg!$C$7*CN_Mobiles!C37378+Logistic_Reg!$C$8*CN_Mobiles!D37378+Logistic_Reg!$C$9*CN_Mobiles!E37378)/(1+EXP(Logistic_Reg!$C$5+Logistic_Reg!$C$6*CN_Mobiles!B37378+Logistic_Reg!$C$7*CN_Mobiles!C37378+Logistic_Reg!$C$8*CN_Mobiles!D37378+Logistic_Reg!$C$9*CN_Mobiles!E37378))</f>
        <v>0.16023251925974788</v>
      </c>
      <c r="H37378">
        <f t="shared" si="1166"/>
        <v>1</v>
      </c>
      <c r="I37378" t="str">
        <f t="shared" si="1167"/>
        <v>No</v>
      </c>
    </row>
    <row r="37379" spans="1:9" x14ac:dyDescent="0.3">
      <c r="A37379" t="s">
        <v>37380</v>
      </c>
      <c r="B37379">
        <v>29</v>
      </c>
      <c r="C37379">
        <v>0</v>
      </c>
      <c r="D37379" s="7">
        <v>0.50481884164140745</v>
      </c>
      <c r="E37379">
        <v>3</v>
      </c>
      <c r="F37379">
        <v>1</v>
      </c>
      <c r="G37379" s="9">
        <f>(Logistic_Reg!$C$5+Logistic_Reg!$C$6*CN_Mobiles!B37379+Logistic_Reg!$C$7*CN_Mobiles!C37379+Logistic_Reg!$C$8*CN_Mobiles!D37379+Logistic_Reg!$C$9*CN_Mobiles!E37379)/(1+EXP(Logistic_Reg!$C$5+Logistic_Reg!$C$6*CN_Mobiles!B37379+Logistic_Reg!$C$7*CN_Mobiles!C37379+Logistic_Reg!$C$8*CN_Mobiles!D37379+Logistic_Reg!$C$9*CN_Mobiles!E37379))</f>
        <v>0.27815695349522634</v>
      </c>
      <c r="H37379">
        <f t="shared" ref="H37379:H37442" si="1168">IF(G37379&gt;=0.15,1,0)</f>
        <v>1</v>
      </c>
      <c r="I37379" t="str">
        <f t="shared" ref="I37379:I37442" si="1169">IF(H37379=F37379,"Yes","No")</f>
        <v>Yes</v>
      </c>
    </row>
    <row r="37380" spans="1:9" x14ac:dyDescent="0.3">
      <c r="A37380" t="s">
        <v>37381</v>
      </c>
      <c r="B37380">
        <v>35</v>
      </c>
      <c r="C37380">
        <v>1</v>
      </c>
      <c r="D37380" s="7">
        <v>-0.81490193976986713</v>
      </c>
      <c r="E37380">
        <v>4</v>
      </c>
      <c r="F37380">
        <v>0</v>
      </c>
      <c r="G37380" s="9">
        <f>(Logistic_Reg!$C$5+Logistic_Reg!$C$6*CN_Mobiles!B37380+Logistic_Reg!$C$7*CN_Mobiles!C37380+Logistic_Reg!$C$8*CN_Mobiles!D37380+Logistic_Reg!$C$9*CN_Mobiles!E37380)/(1+EXP(Logistic_Reg!$C$5+Logistic_Reg!$C$6*CN_Mobiles!B37380+Logistic_Reg!$C$7*CN_Mobiles!C37380+Logistic_Reg!$C$8*CN_Mobiles!D37380+Logistic_Reg!$C$9*CN_Mobiles!E37380))</f>
        <v>0.25622712566830308</v>
      </c>
      <c r="H37380">
        <f t="shared" si="1168"/>
        <v>1</v>
      </c>
      <c r="I37380" t="str">
        <f t="shared" si="1169"/>
        <v>No</v>
      </c>
    </row>
    <row r="37381" spans="1:9" x14ac:dyDescent="0.3">
      <c r="A37381" t="s">
        <v>37382</v>
      </c>
      <c r="B37381">
        <v>61</v>
      </c>
      <c r="C37381">
        <v>0</v>
      </c>
      <c r="D37381" s="7">
        <v>-0.65537106822918512</v>
      </c>
      <c r="E37381">
        <v>3</v>
      </c>
      <c r="F37381">
        <v>1</v>
      </c>
      <c r="G37381" s="9">
        <f>(Logistic_Reg!$C$5+Logistic_Reg!$C$6*CN_Mobiles!B37381+Logistic_Reg!$C$7*CN_Mobiles!C37381+Logistic_Reg!$C$8*CN_Mobiles!D37381+Logistic_Reg!$C$9*CN_Mobiles!E37381)/(1+EXP(Logistic_Reg!$C$5+Logistic_Reg!$C$6*CN_Mobiles!B37381+Logistic_Reg!$C$7*CN_Mobiles!C37381+Logistic_Reg!$C$8*CN_Mobiles!D37381+Logistic_Reg!$C$9*CN_Mobiles!E37381))</f>
        <v>0.1481202570267445</v>
      </c>
      <c r="H37381">
        <f t="shared" si="1168"/>
        <v>0</v>
      </c>
      <c r="I37381" t="str">
        <f t="shared" si="1169"/>
        <v>No</v>
      </c>
    </row>
    <row r="37382" spans="1:9" x14ac:dyDescent="0.3">
      <c r="A37382" t="s">
        <v>37383</v>
      </c>
      <c r="B37382">
        <v>53</v>
      </c>
      <c r="C37382">
        <v>0</v>
      </c>
      <c r="D37382" s="7">
        <v>-0.8654951133351042</v>
      </c>
      <c r="E37382">
        <v>2</v>
      </c>
      <c r="F37382">
        <v>0</v>
      </c>
      <c r="G37382" s="9">
        <f>(Logistic_Reg!$C$5+Logistic_Reg!$C$6*CN_Mobiles!B37382+Logistic_Reg!$C$7*CN_Mobiles!C37382+Logistic_Reg!$C$8*CN_Mobiles!D37382+Logistic_Reg!$C$9*CN_Mobiles!E37382)/(1+EXP(Logistic_Reg!$C$5+Logistic_Reg!$C$6*CN_Mobiles!B37382+Logistic_Reg!$C$7*CN_Mobiles!C37382+Logistic_Reg!$C$8*CN_Mobiles!D37382+Logistic_Reg!$C$9*CN_Mobiles!E37382))</f>
        <v>-0.38941105815253158</v>
      </c>
      <c r="H37382">
        <f t="shared" si="1168"/>
        <v>0</v>
      </c>
      <c r="I37382" t="str">
        <f t="shared" si="1169"/>
        <v>Yes</v>
      </c>
    </row>
    <row r="37383" spans="1:9" x14ac:dyDescent="0.3">
      <c r="A37383" t="s">
        <v>37384</v>
      </c>
      <c r="B37383">
        <v>46</v>
      </c>
      <c r="C37383">
        <v>1</v>
      </c>
      <c r="D37383" s="7">
        <v>-0.55480718959731279</v>
      </c>
      <c r="E37383">
        <v>3</v>
      </c>
      <c r="F37383">
        <v>1</v>
      </c>
      <c r="G37383" s="9">
        <f>(Logistic_Reg!$C$5+Logistic_Reg!$C$6*CN_Mobiles!B37383+Logistic_Reg!$C$7*CN_Mobiles!C37383+Logistic_Reg!$C$8*CN_Mobiles!D37383+Logistic_Reg!$C$9*CN_Mobiles!E37383)/(1+EXP(Logistic_Reg!$C$5+Logistic_Reg!$C$6*CN_Mobiles!B37383+Logistic_Reg!$C$7*CN_Mobiles!C37383+Logistic_Reg!$C$8*CN_Mobiles!D37383+Logistic_Reg!$C$9*CN_Mobiles!E37383))</f>
        <v>0.249668830326262</v>
      </c>
      <c r="H37383">
        <f t="shared" si="1168"/>
        <v>1</v>
      </c>
      <c r="I37383" t="str">
        <f t="shared" si="1169"/>
        <v>Yes</v>
      </c>
    </row>
    <row r="37384" spans="1:9" x14ac:dyDescent="0.3">
      <c r="A37384" t="s">
        <v>37385</v>
      </c>
      <c r="B37384">
        <v>42</v>
      </c>
      <c r="C37384">
        <v>1</v>
      </c>
      <c r="D37384" s="7">
        <v>-0.46061457110250287</v>
      </c>
      <c r="E37384">
        <v>3</v>
      </c>
      <c r="F37384">
        <v>1</v>
      </c>
      <c r="G37384" s="9">
        <f>(Logistic_Reg!$C$5+Logistic_Reg!$C$6*CN_Mobiles!B37384+Logistic_Reg!$C$7*CN_Mobiles!C37384+Logistic_Reg!$C$8*CN_Mobiles!D37384+Logistic_Reg!$C$9*CN_Mobiles!E37384)/(1+EXP(Logistic_Reg!$C$5+Logistic_Reg!$C$6*CN_Mobiles!B37384+Logistic_Reg!$C$7*CN_Mobiles!C37384+Logistic_Reg!$C$8*CN_Mobiles!D37384+Logistic_Reg!$C$9*CN_Mobiles!E37384))</f>
        <v>0.25996541488327563</v>
      </c>
      <c r="H37384">
        <f t="shared" si="1168"/>
        <v>1</v>
      </c>
      <c r="I37384" t="str">
        <f t="shared" si="1169"/>
        <v>Yes</v>
      </c>
    </row>
    <row r="37385" spans="1:9" x14ac:dyDescent="0.3">
      <c r="A37385" t="s">
        <v>37386</v>
      </c>
      <c r="B37385">
        <v>65</v>
      </c>
      <c r="C37385">
        <v>1</v>
      </c>
      <c r="D37385" s="7">
        <v>1.296522628926994</v>
      </c>
      <c r="E37385">
        <v>3</v>
      </c>
      <c r="F37385">
        <v>1</v>
      </c>
      <c r="G37385" s="9">
        <f>(Logistic_Reg!$C$5+Logistic_Reg!$C$6*CN_Mobiles!B37385+Logistic_Reg!$C$7*CN_Mobiles!C37385+Logistic_Reg!$C$8*CN_Mobiles!D37385+Logistic_Reg!$C$9*CN_Mobiles!E37385)/(1+EXP(Logistic_Reg!$C$5+Logistic_Reg!$C$6*CN_Mobiles!B37385+Logistic_Reg!$C$7*CN_Mobiles!C37385+Logistic_Reg!$C$8*CN_Mobiles!D37385+Logistic_Reg!$C$9*CN_Mobiles!E37385))</f>
        <v>0.27705108444574361</v>
      </c>
      <c r="H37385">
        <f t="shared" si="1168"/>
        <v>1</v>
      </c>
      <c r="I37385" t="str">
        <f t="shared" si="1169"/>
        <v>Yes</v>
      </c>
    </row>
    <row r="37386" spans="1:9" x14ac:dyDescent="0.3">
      <c r="A37386" t="s">
        <v>37387</v>
      </c>
      <c r="B37386">
        <v>30</v>
      </c>
      <c r="C37386">
        <v>0</v>
      </c>
      <c r="D37386" s="7">
        <v>0.31214675737701558</v>
      </c>
      <c r="E37386">
        <v>2</v>
      </c>
      <c r="F37386">
        <v>1</v>
      </c>
      <c r="G37386" s="9">
        <f>(Logistic_Reg!$C$5+Logistic_Reg!$C$6*CN_Mobiles!B37386+Logistic_Reg!$C$7*CN_Mobiles!C37386+Logistic_Reg!$C$8*CN_Mobiles!D37386+Logistic_Reg!$C$9*CN_Mobiles!E37386)/(1+EXP(Logistic_Reg!$C$5+Logistic_Reg!$C$6*CN_Mobiles!B37386+Logistic_Reg!$C$7*CN_Mobiles!C37386+Logistic_Reg!$C$8*CN_Mobiles!D37386+Logistic_Reg!$C$9*CN_Mobiles!E37386))</f>
        <v>7.6925377556652602E-2</v>
      </c>
      <c r="H37386">
        <f t="shared" si="1168"/>
        <v>0</v>
      </c>
      <c r="I37386" t="str">
        <f t="shared" si="1169"/>
        <v>No</v>
      </c>
    </row>
    <row r="37387" spans="1:9" x14ac:dyDescent="0.3">
      <c r="A37387" t="s">
        <v>37388</v>
      </c>
      <c r="B37387">
        <v>28</v>
      </c>
      <c r="C37387">
        <v>0</v>
      </c>
      <c r="D37387" s="7">
        <v>0.15556642459117251</v>
      </c>
      <c r="E37387">
        <v>2</v>
      </c>
      <c r="F37387">
        <v>1</v>
      </c>
      <c r="G37387" s="9">
        <f>(Logistic_Reg!$C$5+Logistic_Reg!$C$6*CN_Mobiles!B37387+Logistic_Reg!$C$7*CN_Mobiles!C37387+Logistic_Reg!$C$8*CN_Mobiles!D37387+Logistic_Reg!$C$9*CN_Mobiles!E37387)/(1+EXP(Logistic_Reg!$C$5+Logistic_Reg!$C$6*CN_Mobiles!B37387+Logistic_Reg!$C$7*CN_Mobiles!C37387+Logistic_Reg!$C$8*CN_Mobiles!D37387+Logistic_Reg!$C$9*CN_Mobiles!E37387))</f>
        <v>5.7742889530097125E-2</v>
      </c>
      <c r="H37387">
        <f t="shared" si="1168"/>
        <v>0</v>
      </c>
      <c r="I37387" t="str">
        <f t="shared" si="1169"/>
        <v>No</v>
      </c>
    </row>
    <row r="37388" spans="1:9" x14ac:dyDescent="0.3">
      <c r="A37388" t="s">
        <v>37389</v>
      </c>
      <c r="B37388">
        <v>31</v>
      </c>
      <c r="C37388">
        <v>1</v>
      </c>
      <c r="D37388" s="7">
        <v>-0.83033230567098126</v>
      </c>
      <c r="E37388">
        <v>2</v>
      </c>
      <c r="F37388">
        <v>1</v>
      </c>
      <c r="G37388" s="9">
        <f>(Logistic_Reg!$C$5+Logistic_Reg!$C$6*CN_Mobiles!B37388+Logistic_Reg!$C$7*CN_Mobiles!C37388+Logistic_Reg!$C$8*CN_Mobiles!D37388+Logistic_Reg!$C$9*CN_Mobiles!E37388)/(1+EXP(Logistic_Reg!$C$5+Logistic_Reg!$C$6*CN_Mobiles!B37388+Logistic_Reg!$C$7*CN_Mobiles!C37388+Logistic_Reg!$C$8*CN_Mobiles!D37388+Logistic_Reg!$C$9*CN_Mobiles!E37388))</f>
        <v>-5.2293004557072802E-2</v>
      </c>
      <c r="H37388">
        <f t="shared" si="1168"/>
        <v>0</v>
      </c>
      <c r="I37388" t="str">
        <f t="shared" si="1169"/>
        <v>No</v>
      </c>
    </row>
    <row r="37389" spans="1:9" x14ac:dyDescent="0.3">
      <c r="A37389" t="s">
        <v>37390</v>
      </c>
      <c r="B37389">
        <v>42</v>
      </c>
      <c r="C37389">
        <v>0</v>
      </c>
      <c r="D37389" s="7">
        <v>0.78389792923461488</v>
      </c>
      <c r="E37389">
        <v>2</v>
      </c>
      <c r="F37389">
        <v>0</v>
      </c>
      <c r="G37389" s="9">
        <f>(Logistic_Reg!$C$5+Logistic_Reg!$C$6*CN_Mobiles!B37389+Logistic_Reg!$C$7*CN_Mobiles!C37389+Logistic_Reg!$C$8*CN_Mobiles!D37389+Logistic_Reg!$C$9*CN_Mobiles!E37389)/(1+EXP(Logistic_Reg!$C$5+Logistic_Reg!$C$6*CN_Mobiles!B37389+Logistic_Reg!$C$7*CN_Mobiles!C37389+Logistic_Reg!$C$8*CN_Mobiles!D37389+Logistic_Reg!$C$9*CN_Mobiles!E37389))</f>
        <v>0.10379279358367099</v>
      </c>
      <c r="H37389">
        <f t="shared" si="1168"/>
        <v>0</v>
      </c>
      <c r="I37389" t="str">
        <f t="shared" si="1169"/>
        <v>Yes</v>
      </c>
    </row>
    <row r="37390" spans="1:9" x14ac:dyDescent="0.3">
      <c r="A37390" t="s">
        <v>37391</v>
      </c>
      <c r="B37390">
        <v>33</v>
      </c>
      <c r="C37390">
        <v>0</v>
      </c>
      <c r="D37390" s="7">
        <v>0.37967031267485907</v>
      </c>
      <c r="E37390">
        <v>3</v>
      </c>
      <c r="F37390">
        <v>1</v>
      </c>
      <c r="G37390" s="9">
        <f>(Logistic_Reg!$C$5+Logistic_Reg!$C$6*CN_Mobiles!B37390+Logistic_Reg!$C$7*CN_Mobiles!C37390+Logistic_Reg!$C$8*CN_Mobiles!D37390+Logistic_Reg!$C$9*CN_Mobiles!E37390)/(1+EXP(Logistic_Reg!$C$5+Logistic_Reg!$C$6*CN_Mobiles!B37390+Logistic_Reg!$C$7*CN_Mobiles!C37390+Logistic_Reg!$C$8*CN_Mobiles!D37390+Logistic_Reg!$C$9*CN_Mobiles!E37390))</f>
        <v>0.27577022125507561</v>
      </c>
      <c r="H37390">
        <f t="shared" si="1168"/>
        <v>1</v>
      </c>
      <c r="I37390" t="str">
        <f t="shared" si="1169"/>
        <v>Yes</v>
      </c>
    </row>
    <row r="37391" spans="1:9" x14ac:dyDescent="0.3">
      <c r="A37391" t="s">
        <v>37392</v>
      </c>
      <c r="B37391">
        <v>37</v>
      </c>
      <c r="C37391">
        <v>1</v>
      </c>
      <c r="D37391" s="7">
        <v>7.1595995201838042E-2</v>
      </c>
      <c r="E37391">
        <v>3</v>
      </c>
      <c r="F37391">
        <v>0</v>
      </c>
      <c r="G37391" s="9">
        <f>(Logistic_Reg!$C$5+Logistic_Reg!$C$6*CN_Mobiles!B37391+Logistic_Reg!$C$7*CN_Mobiles!C37391+Logistic_Reg!$C$8*CN_Mobiles!D37391+Logistic_Reg!$C$9*CN_Mobiles!E37391)/(1+EXP(Logistic_Reg!$C$5+Logistic_Reg!$C$6*CN_Mobiles!B37391+Logistic_Reg!$C$7*CN_Mobiles!C37391+Logistic_Reg!$C$8*CN_Mobiles!D37391+Logistic_Reg!$C$9*CN_Mobiles!E37391))</f>
        <v>0.27747463429776092</v>
      </c>
      <c r="H37391">
        <f t="shared" si="1168"/>
        <v>1</v>
      </c>
      <c r="I37391" t="str">
        <f t="shared" si="1169"/>
        <v>No</v>
      </c>
    </row>
    <row r="37392" spans="1:9" x14ac:dyDescent="0.3">
      <c r="A37392" t="s">
        <v>37393</v>
      </c>
      <c r="B37392">
        <v>42</v>
      </c>
      <c r="C37392">
        <v>1</v>
      </c>
      <c r="D37392" s="7">
        <v>0.62854540128546299</v>
      </c>
      <c r="E37392">
        <v>2</v>
      </c>
      <c r="F37392">
        <v>1</v>
      </c>
      <c r="G37392" s="9">
        <f>(Logistic_Reg!$C$5+Logistic_Reg!$C$6*CN_Mobiles!B37392+Logistic_Reg!$C$7*CN_Mobiles!C37392+Logistic_Reg!$C$8*CN_Mobiles!D37392+Logistic_Reg!$C$9*CN_Mobiles!E37392)/(1+EXP(Logistic_Reg!$C$5+Logistic_Reg!$C$6*CN_Mobiles!B37392+Logistic_Reg!$C$7*CN_Mobiles!C37392+Logistic_Reg!$C$8*CN_Mobiles!D37392+Logistic_Reg!$C$9*CN_Mobiles!E37392))</f>
        <v>0.16214311673074233</v>
      </c>
      <c r="H37392">
        <f t="shared" si="1168"/>
        <v>1</v>
      </c>
      <c r="I37392" t="str">
        <f t="shared" si="1169"/>
        <v>Yes</v>
      </c>
    </row>
    <row r="37393" spans="1:9" x14ac:dyDescent="0.3">
      <c r="A37393" t="s">
        <v>37394</v>
      </c>
      <c r="B37393">
        <v>57</v>
      </c>
      <c r="C37393">
        <v>0</v>
      </c>
      <c r="D37393" s="7">
        <v>3.1027039109493629E-2</v>
      </c>
      <c r="E37393">
        <v>3</v>
      </c>
      <c r="F37393">
        <v>1</v>
      </c>
      <c r="G37393" s="9">
        <f>(Logistic_Reg!$C$5+Logistic_Reg!$C$6*CN_Mobiles!B37393+Logistic_Reg!$C$7*CN_Mobiles!C37393+Logistic_Reg!$C$8*CN_Mobiles!D37393+Logistic_Reg!$C$9*CN_Mobiles!E37393)/(1+EXP(Logistic_Reg!$C$5+Logistic_Reg!$C$6*CN_Mobiles!B37393+Logistic_Reg!$C$7*CN_Mobiles!C37393+Logistic_Reg!$C$8*CN_Mobiles!D37393+Logistic_Reg!$C$9*CN_Mobiles!E37393))</f>
        <v>0.23271971695111779</v>
      </c>
      <c r="H37393">
        <f t="shared" si="1168"/>
        <v>1</v>
      </c>
      <c r="I37393" t="str">
        <f t="shared" si="1169"/>
        <v>Yes</v>
      </c>
    </row>
    <row r="37394" spans="1:9" x14ac:dyDescent="0.3">
      <c r="A37394" t="s">
        <v>37395</v>
      </c>
      <c r="B37394">
        <v>52</v>
      </c>
      <c r="C37394">
        <v>0</v>
      </c>
      <c r="D37394" s="7">
        <v>0.17108435486823659</v>
      </c>
      <c r="E37394">
        <v>2</v>
      </c>
      <c r="F37394">
        <v>0</v>
      </c>
      <c r="G37394" s="9">
        <f>(Logistic_Reg!$C$5+Logistic_Reg!$C$6*CN_Mobiles!B37394+Logistic_Reg!$C$7*CN_Mobiles!C37394+Logistic_Reg!$C$8*CN_Mobiles!D37394+Logistic_Reg!$C$9*CN_Mobiles!E37394)/(1+EXP(Logistic_Reg!$C$5+Logistic_Reg!$C$6*CN_Mobiles!B37394+Logistic_Reg!$C$7*CN_Mobiles!C37394+Logistic_Reg!$C$8*CN_Mobiles!D37394+Logistic_Reg!$C$9*CN_Mobiles!E37394))</f>
        <v>-7.685548683524028E-2</v>
      </c>
      <c r="H37394">
        <f t="shared" si="1168"/>
        <v>0</v>
      </c>
      <c r="I37394" t="str">
        <f t="shared" si="1169"/>
        <v>Yes</v>
      </c>
    </row>
    <row r="37395" spans="1:9" x14ac:dyDescent="0.3">
      <c r="A37395" t="s">
        <v>37396</v>
      </c>
      <c r="B37395">
        <v>63</v>
      </c>
      <c r="C37395">
        <v>0</v>
      </c>
      <c r="D37395" s="7">
        <v>-1.4016479801305886</v>
      </c>
      <c r="E37395">
        <v>3</v>
      </c>
      <c r="F37395">
        <v>0</v>
      </c>
      <c r="G37395" s="9">
        <f>(Logistic_Reg!$C$5+Logistic_Reg!$C$6*CN_Mobiles!B37395+Logistic_Reg!$C$7*CN_Mobiles!C37395+Logistic_Reg!$C$8*CN_Mobiles!D37395+Logistic_Reg!$C$9*CN_Mobiles!E37395)/(1+EXP(Logistic_Reg!$C$5+Logistic_Reg!$C$6*CN_Mobiles!B37395+Logistic_Reg!$C$7*CN_Mobiles!C37395+Logistic_Reg!$C$8*CN_Mobiles!D37395+Logistic_Reg!$C$9*CN_Mobiles!E37395))</f>
        <v>7.6503435728575942E-3</v>
      </c>
      <c r="H37395">
        <f t="shared" si="1168"/>
        <v>0</v>
      </c>
      <c r="I37395" t="str">
        <f t="shared" si="1169"/>
        <v>Yes</v>
      </c>
    </row>
    <row r="37396" spans="1:9" x14ac:dyDescent="0.3">
      <c r="A37396" t="s">
        <v>37397</v>
      </c>
      <c r="B37396">
        <v>56</v>
      </c>
      <c r="C37396">
        <v>0</v>
      </c>
      <c r="D37396" s="7">
        <v>0.76798405569238515</v>
      </c>
      <c r="E37396">
        <v>2</v>
      </c>
      <c r="F37396">
        <v>0</v>
      </c>
      <c r="G37396" s="9">
        <f>(Logistic_Reg!$C$5+Logistic_Reg!$C$6*CN_Mobiles!B37396+Logistic_Reg!$C$7*CN_Mobiles!C37396+Logistic_Reg!$C$8*CN_Mobiles!D37396+Logistic_Reg!$C$9*CN_Mobiles!E37396)/(1+EXP(Logistic_Reg!$C$5+Logistic_Reg!$C$6*CN_Mobiles!B37396+Logistic_Reg!$C$7*CN_Mobiles!C37396+Logistic_Reg!$C$8*CN_Mobiles!D37396+Logistic_Reg!$C$9*CN_Mobiles!E37396))</f>
        <v>3.3244313833141421E-2</v>
      </c>
      <c r="H37396">
        <f t="shared" si="1168"/>
        <v>0</v>
      </c>
      <c r="I37396" t="str">
        <f t="shared" si="1169"/>
        <v>Yes</v>
      </c>
    </row>
    <row r="37397" spans="1:9" x14ac:dyDescent="0.3">
      <c r="A37397" t="s">
        <v>37398</v>
      </c>
      <c r="B37397">
        <v>58</v>
      </c>
      <c r="C37397">
        <v>0</v>
      </c>
      <c r="D37397" s="7">
        <v>-1.4188867407524102</v>
      </c>
      <c r="E37397">
        <v>2</v>
      </c>
      <c r="F37397">
        <v>0</v>
      </c>
      <c r="G37397" s="9">
        <f>(Logistic_Reg!$C$5+Logistic_Reg!$C$6*CN_Mobiles!B37397+Logistic_Reg!$C$7*CN_Mobiles!C37397+Logistic_Reg!$C$8*CN_Mobiles!D37397+Logistic_Reg!$C$9*CN_Mobiles!E37397)/(1+EXP(Logistic_Reg!$C$5+Logistic_Reg!$C$6*CN_Mobiles!B37397+Logistic_Reg!$C$7*CN_Mobiles!C37397+Logistic_Reg!$C$8*CN_Mobiles!D37397+Logistic_Reg!$C$9*CN_Mobiles!E37397))</f>
        <v>-0.63853545776149345</v>
      </c>
      <c r="H37397">
        <f t="shared" si="1168"/>
        <v>0</v>
      </c>
      <c r="I37397" t="str">
        <f t="shared" si="1169"/>
        <v>Yes</v>
      </c>
    </row>
    <row r="37398" spans="1:9" x14ac:dyDescent="0.3">
      <c r="A37398" t="s">
        <v>37399</v>
      </c>
      <c r="B37398">
        <v>35</v>
      </c>
      <c r="C37398">
        <v>1</v>
      </c>
      <c r="D37398" s="7">
        <v>-0.56217401861745986</v>
      </c>
      <c r="E37398">
        <v>2</v>
      </c>
      <c r="F37398">
        <v>0</v>
      </c>
      <c r="G37398" s="9">
        <f>(Logistic_Reg!$C$5+Logistic_Reg!$C$6*CN_Mobiles!B37398+Logistic_Reg!$C$7*CN_Mobiles!C37398+Logistic_Reg!$C$8*CN_Mobiles!D37398+Logistic_Reg!$C$9*CN_Mobiles!E37398)/(1+EXP(Logistic_Reg!$C$5+Logistic_Reg!$C$6*CN_Mobiles!B37398+Logistic_Reg!$C$7*CN_Mobiles!C37398+Logistic_Reg!$C$8*CN_Mobiles!D37398+Logistic_Reg!$C$9*CN_Mobiles!E37398))</f>
        <v>-1.4878990155070246E-2</v>
      </c>
      <c r="H37398">
        <f t="shared" si="1168"/>
        <v>0</v>
      </c>
      <c r="I37398" t="str">
        <f t="shared" si="1169"/>
        <v>Yes</v>
      </c>
    </row>
    <row r="37399" spans="1:9" x14ac:dyDescent="0.3">
      <c r="A37399" t="s">
        <v>37400</v>
      </c>
      <c r="B37399">
        <v>60</v>
      </c>
      <c r="C37399">
        <v>0</v>
      </c>
      <c r="D37399" s="7">
        <v>-0.77774799433957531</v>
      </c>
      <c r="E37399">
        <v>3</v>
      </c>
      <c r="F37399">
        <v>1</v>
      </c>
      <c r="G37399" s="9">
        <f>(Logistic_Reg!$C$5+Logistic_Reg!$C$6*CN_Mobiles!B37399+Logistic_Reg!$C$7*CN_Mobiles!C37399+Logistic_Reg!$C$8*CN_Mobiles!D37399+Logistic_Reg!$C$9*CN_Mobiles!E37399)/(1+EXP(Logistic_Reg!$C$5+Logistic_Reg!$C$6*CN_Mobiles!B37399+Logistic_Reg!$C$7*CN_Mobiles!C37399+Logistic_Reg!$C$8*CN_Mobiles!D37399+Logistic_Reg!$C$9*CN_Mobiles!E37399))</f>
        <v>0.13429466787732483</v>
      </c>
      <c r="H37399">
        <f t="shared" si="1168"/>
        <v>0</v>
      </c>
      <c r="I37399" t="str">
        <f t="shared" si="1169"/>
        <v>No</v>
      </c>
    </row>
    <row r="37400" spans="1:9" x14ac:dyDescent="0.3">
      <c r="A37400" t="s">
        <v>37401</v>
      </c>
      <c r="B37400">
        <v>45</v>
      </c>
      <c r="C37400">
        <v>0</v>
      </c>
      <c r="D37400" s="7">
        <v>1.7360805676092119</v>
      </c>
      <c r="E37400">
        <v>2</v>
      </c>
      <c r="F37400">
        <v>1</v>
      </c>
      <c r="G37400" s="9">
        <f>(Logistic_Reg!$C$5+Logistic_Reg!$C$6*CN_Mobiles!B37400+Logistic_Reg!$C$7*CN_Mobiles!C37400+Logistic_Reg!$C$8*CN_Mobiles!D37400+Logistic_Reg!$C$9*CN_Mobiles!E37400)/(1+EXP(Logistic_Reg!$C$5+Logistic_Reg!$C$6*CN_Mobiles!B37400+Logistic_Reg!$C$7*CN_Mobiles!C37400+Logistic_Reg!$C$8*CN_Mobiles!D37400+Logistic_Reg!$C$9*CN_Mobiles!E37400))</f>
        <v>0.21523207181780302</v>
      </c>
      <c r="H37400">
        <f t="shared" si="1168"/>
        <v>1</v>
      </c>
      <c r="I37400" t="str">
        <f t="shared" si="1169"/>
        <v>Yes</v>
      </c>
    </row>
    <row r="37401" spans="1:9" x14ac:dyDescent="0.3">
      <c r="A37401" t="s">
        <v>37402</v>
      </c>
      <c r="B37401">
        <v>65</v>
      </c>
      <c r="C37401">
        <v>1</v>
      </c>
      <c r="D37401" s="7">
        <v>1.9946581697897623</v>
      </c>
      <c r="E37401">
        <v>2</v>
      </c>
      <c r="F37401">
        <v>0</v>
      </c>
      <c r="G37401" s="9">
        <f>(Logistic_Reg!$C$5+Logistic_Reg!$C$6*CN_Mobiles!B37401+Logistic_Reg!$C$7*CN_Mobiles!C37401+Logistic_Reg!$C$8*CN_Mobiles!D37401+Logistic_Reg!$C$9*CN_Mobiles!E37401)/(1+EXP(Logistic_Reg!$C$5+Logistic_Reg!$C$6*CN_Mobiles!B37401+Logistic_Reg!$C$7*CN_Mobiles!C37401+Logistic_Reg!$C$8*CN_Mobiles!D37401+Logistic_Reg!$C$9*CN_Mobiles!E37401))</f>
        <v>0.23798513041696767</v>
      </c>
      <c r="H37401">
        <f t="shared" si="1168"/>
        <v>1</v>
      </c>
      <c r="I37401" t="str">
        <f t="shared" si="1169"/>
        <v>No</v>
      </c>
    </row>
    <row r="37402" spans="1:9" x14ac:dyDescent="0.3">
      <c r="A37402" t="s">
        <v>37403</v>
      </c>
      <c r="B37402">
        <v>39</v>
      </c>
      <c r="C37402">
        <v>1</v>
      </c>
      <c r="D37402" s="7">
        <v>-0.72636293424400733</v>
      </c>
      <c r="E37402">
        <v>3</v>
      </c>
      <c r="F37402">
        <v>0</v>
      </c>
      <c r="G37402" s="9">
        <f>(Logistic_Reg!$C$5+Logistic_Reg!$C$6*CN_Mobiles!B37402+Logistic_Reg!$C$7*CN_Mobiles!C37402+Logistic_Reg!$C$8*CN_Mobiles!D37402+Logistic_Reg!$C$9*CN_Mobiles!E37402)/(1+EXP(Logistic_Reg!$C$5+Logistic_Reg!$C$6*CN_Mobiles!B37402+Logistic_Reg!$C$7*CN_Mobiles!C37402+Logistic_Reg!$C$8*CN_Mobiles!D37402+Logistic_Reg!$C$9*CN_Mobiles!E37402))</f>
        <v>0.25041360025259957</v>
      </c>
      <c r="H37402">
        <f t="shared" si="1168"/>
        <v>1</v>
      </c>
      <c r="I37402" t="str">
        <f t="shared" si="1169"/>
        <v>No</v>
      </c>
    </row>
    <row r="37403" spans="1:9" x14ac:dyDescent="0.3">
      <c r="A37403" t="s">
        <v>37404</v>
      </c>
      <c r="B37403">
        <v>32</v>
      </c>
      <c r="C37403">
        <v>1</v>
      </c>
      <c r="D37403" s="7">
        <v>-1.1383057337543205</v>
      </c>
      <c r="E37403">
        <v>1</v>
      </c>
      <c r="F37403">
        <v>1</v>
      </c>
      <c r="G37403" s="9">
        <f>(Logistic_Reg!$C$5+Logistic_Reg!$C$6*CN_Mobiles!B37403+Logistic_Reg!$C$7*CN_Mobiles!C37403+Logistic_Reg!$C$8*CN_Mobiles!D37403+Logistic_Reg!$C$9*CN_Mobiles!E37403)/(1+EXP(Logistic_Reg!$C$5+Logistic_Reg!$C$6*CN_Mobiles!B37403+Logistic_Reg!$C$7*CN_Mobiles!C37403+Logistic_Reg!$C$8*CN_Mobiles!D37403+Logistic_Reg!$C$9*CN_Mobiles!E37403))</f>
        <v>-0.92955688317907281</v>
      </c>
      <c r="H37403">
        <f t="shared" si="1168"/>
        <v>0</v>
      </c>
      <c r="I37403" t="str">
        <f t="shared" si="1169"/>
        <v>No</v>
      </c>
    </row>
    <row r="37404" spans="1:9" x14ac:dyDescent="0.3">
      <c r="A37404" t="s">
        <v>37405</v>
      </c>
      <c r="B37404">
        <v>50</v>
      </c>
      <c r="C37404">
        <v>1</v>
      </c>
      <c r="D37404" s="7">
        <v>-1.0327487821199042</v>
      </c>
      <c r="E37404">
        <v>2</v>
      </c>
      <c r="F37404">
        <v>0</v>
      </c>
      <c r="G37404" s="9">
        <f>(Logistic_Reg!$C$5+Logistic_Reg!$C$6*CN_Mobiles!B37404+Logistic_Reg!$C$7*CN_Mobiles!C37404+Logistic_Reg!$C$8*CN_Mobiles!D37404+Logistic_Reg!$C$9*CN_Mobiles!E37404)/(1+EXP(Logistic_Reg!$C$5+Logistic_Reg!$C$6*CN_Mobiles!B37404+Logistic_Reg!$C$7*CN_Mobiles!C37404+Logistic_Reg!$C$8*CN_Mobiles!D37404+Logistic_Reg!$C$9*CN_Mobiles!E37404))</f>
        <v>-0.2417960823448152</v>
      </c>
      <c r="H37404">
        <f t="shared" si="1168"/>
        <v>0</v>
      </c>
      <c r="I37404" t="str">
        <f t="shared" si="1169"/>
        <v>Yes</v>
      </c>
    </row>
    <row r="37405" spans="1:9" x14ac:dyDescent="0.3">
      <c r="A37405" t="s">
        <v>37406</v>
      </c>
      <c r="B37405">
        <v>62</v>
      </c>
      <c r="C37405">
        <v>0</v>
      </c>
      <c r="D37405" s="7">
        <v>-0.9131149052648192</v>
      </c>
      <c r="E37405">
        <v>3</v>
      </c>
      <c r="F37405">
        <v>1</v>
      </c>
      <c r="G37405" s="9">
        <f>(Logistic_Reg!$C$5+Logistic_Reg!$C$6*CN_Mobiles!B37405+Logistic_Reg!$C$7*CN_Mobiles!C37405+Logistic_Reg!$C$8*CN_Mobiles!D37405+Logistic_Reg!$C$9*CN_Mobiles!E37405)/(1+EXP(Logistic_Reg!$C$5+Logistic_Reg!$C$6*CN_Mobiles!B37405+Logistic_Reg!$C$7*CN_Mobiles!C37405+Logistic_Reg!$C$8*CN_Mobiles!D37405+Logistic_Reg!$C$9*CN_Mobiles!E37405))</f>
        <v>0.10483842781808909</v>
      </c>
      <c r="H37405">
        <f t="shared" si="1168"/>
        <v>0</v>
      </c>
      <c r="I37405" t="str">
        <f t="shared" si="1169"/>
        <v>No</v>
      </c>
    </row>
    <row r="37406" spans="1:9" x14ac:dyDescent="0.3">
      <c r="A37406" t="s">
        <v>37407</v>
      </c>
      <c r="B37406">
        <v>35</v>
      </c>
      <c r="C37406">
        <v>1</v>
      </c>
      <c r="D37406" s="7">
        <v>-0.64656133057925225</v>
      </c>
      <c r="E37406">
        <v>2</v>
      </c>
      <c r="F37406">
        <v>0</v>
      </c>
      <c r="G37406" s="9">
        <f>(Logistic_Reg!$C$5+Logistic_Reg!$C$6*CN_Mobiles!B37406+Logistic_Reg!$C$7*CN_Mobiles!C37406+Logistic_Reg!$C$8*CN_Mobiles!D37406+Logistic_Reg!$C$9*CN_Mobiles!E37406)/(1+EXP(Logistic_Reg!$C$5+Logistic_Reg!$C$6*CN_Mobiles!B37406+Logistic_Reg!$C$7*CN_Mobiles!C37406+Logistic_Reg!$C$8*CN_Mobiles!D37406+Logistic_Reg!$C$9*CN_Mobiles!E37406))</f>
        <v>-3.3970873702376565E-2</v>
      </c>
      <c r="H37406">
        <f t="shared" si="1168"/>
        <v>0</v>
      </c>
      <c r="I37406" t="str">
        <f t="shared" si="1169"/>
        <v>Yes</v>
      </c>
    </row>
    <row r="37407" spans="1:9" x14ac:dyDescent="0.3">
      <c r="A37407" t="s">
        <v>37408</v>
      </c>
      <c r="B37407">
        <v>43</v>
      </c>
      <c r="C37407">
        <v>1</v>
      </c>
      <c r="D37407" s="7">
        <v>-0.22136966027301569</v>
      </c>
      <c r="E37407">
        <v>3</v>
      </c>
      <c r="F37407">
        <v>1</v>
      </c>
      <c r="G37407" s="9">
        <f>(Logistic_Reg!$C$5+Logistic_Reg!$C$6*CN_Mobiles!B37407+Logistic_Reg!$C$7*CN_Mobiles!C37407+Logistic_Reg!$C$8*CN_Mobiles!D37407+Logistic_Reg!$C$9*CN_Mobiles!E37407)/(1+EXP(Logistic_Reg!$C$5+Logistic_Reg!$C$6*CN_Mobiles!B37407+Logistic_Reg!$C$7*CN_Mobiles!C37407+Logistic_Reg!$C$8*CN_Mobiles!D37407+Logistic_Reg!$C$9*CN_Mobiles!E37407))</f>
        <v>0.26822061141567172</v>
      </c>
      <c r="H37407">
        <f t="shared" si="1168"/>
        <v>1</v>
      </c>
      <c r="I37407" t="str">
        <f t="shared" si="1169"/>
        <v>Yes</v>
      </c>
    </row>
    <row r="37408" spans="1:9" x14ac:dyDescent="0.3">
      <c r="A37408" t="s">
        <v>37409</v>
      </c>
      <c r="B37408">
        <v>25</v>
      </c>
      <c r="C37408">
        <v>1</v>
      </c>
      <c r="D37408" s="7">
        <v>-1.3892290673328003</v>
      </c>
      <c r="E37408">
        <v>3</v>
      </c>
      <c r="F37408">
        <v>1</v>
      </c>
      <c r="G37408" s="9">
        <f>(Logistic_Reg!$C$5+Logistic_Reg!$C$6*CN_Mobiles!B37408+Logistic_Reg!$C$7*CN_Mobiles!C37408+Logistic_Reg!$C$8*CN_Mobiles!D37408+Logistic_Reg!$C$9*CN_Mobiles!E37408)/(1+EXP(Logistic_Reg!$C$5+Logistic_Reg!$C$6*CN_Mobiles!B37408+Logistic_Reg!$C$7*CN_Mobiles!C37408+Logistic_Reg!$C$8*CN_Mobiles!D37408+Logistic_Reg!$C$9*CN_Mobiles!E37408))</f>
        <v>0.23060364698535785</v>
      </c>
      <c r="H37408">
        <f t="shared" si="1168"/>
        <v>1</v>
      </c>
      <c r="I37408" t="str">
        <f t="shared" si="1169"/>
        <v>Yes</v>
      </c>
    </row>
    <row r="37409" spans="1:9" x14ac:dyDescent="0.3">
      <c r="A37409" t="s">
        <v>37410</v>
      </c>
      <c r="B37409">
        <v>41</v>
      </c>
      <c r="C37409">
        <v>1</v>
      </c>
      <c r="D37409" s="7">
        <v>-0.81927635142058997</v>
      </c>
      <c r="E37409">
        <v>1</v>
      </c>
      <c r="F37409">
        <v>0</v>
      </c>
      <c r="G37409" s="9">
        <f>(Logistic_Reg!$C$5+Logistic_Reg!$C$6*CN_Mobiles!B37409+Logistic_Reg!$C$7*CN_Mobiles!C37409+Logistic_Reg!$C$8*CN_Mobiles!D37409+Logistic_Reg!$C$9*CN_Mobiles!E37409)/(1+EXP(Logistic_Reg!$C$5+Logistic_Reg!$C$6*CN_Mobiles!B37409+Logistic_Reg!$C$7*CN_Mobiles!C37409+Logistic_Reg!$C$8*CN_Mobiles!D37409+Logistic_Reg!$C$9*CN_Mobiles!E37409))</f>
        <v>-0.89492319915349849</v>
      </c>
      <c r="H37409">
        <f t="shared" si="1168"/>
        <v>0</v>
      </c>
      <c r="I37409" t="str">
        <f t="shared" si="1169"/>
        <v>Yes</v>
      </c>
    </row>
    <row r="37410" spans="1:9" x14ac:dyDescent="0.3">
      <c r="A37410" t="s">
        <v>37411</v>
      </c>
      <c r="B37410">
        <v>46</v>
      </c>
      <c r="C37410">
        <v>1</v>
      </c>
      <c r="D37410" s="7">
        <v>-0.82796806752032925</v>
      </c>
      <c r="E37410">
        <v>3</v>
      </c>
      <c r="F37410">
        <v>1</v>
      </c>
      <c r="G37410" s="9">
        <f>(Logistic_Reg!$C$5+Logistic_Reg!$C$6*CN_Mobiles!B37410+Logistic_Reg!$C$7*CN_Mobiles!C37410+Logistic_Reg!$C$8*CN_Mobiles!D37410+Logistic_Reg!$C$9*CN_Mobiles!E37410)/(1+EXP(Logistic_Reg!$C$5+Logistic_Reg!$C$6*CN_Mobiles!B37410+Logistic_Reg!$C$7*CN_Mobiles!C37410+Logistic_Reg!$C$8*CN_Mobiles!D37410+Logistic_Reg!$C$9*CN_Mobiles!E37410))</f>
        <v>0.23121348017387663</v>
      </c>
      <c r="H37410">
        <f t="shared" si="1168"/>
        <v>1</v>
      </c>
      <c r="I37410" t="str">
        <f t="shared" si="1169"/>
        <v>Yes</v>
      </c>
    </row>
    <row r="37411" spans="1:9" x14ac:dyDescent="0.3">
      <c r="A37411" t="s">
        <v>37412</v>
      </c>
      <c r="B37411">
        <v>52</v>
      </c>
      <c r="C37411">
        <v>1</v>
      </c>
      <c r="D37411" s="7">
        <v>0.65794989944417404</v>
      </c>
      <c r="E37411">
        <v>2</v>
      </c>
      <c r="F37411">
        <v>0</v>
      </c>
      <c r="G37411" s="9">
        <f>(Logistic_Reg!$C$5+Logistic_Reg!$C$6*CN_Mobiles!B37411+Logistic_Reg!$C$7*CN_Mobiles!C37411+Logistic_Reg!$C$8*CN_Mobiles!D37411+Logistic_Reg!$C$9*CN_Mobiles!E37411)/(1+EXP(Logistic_Reg!$C$5+Logistic_Reg!$C$6*CN_Mobiles!B37411+Logistic_Reg!$C$7*CN_Mobiles!C37411+Logistic_Reg!$C$8*CN_Mobiles!D37411+Logistic_Reg!$C$9*CN_Mobiles!E37411))</f>
        <v>0.12914069983126453</v>
      </c>
      <c r="H37411">
        <f t="shared" si="1168"/>
        <v>0</v>
      </c>
      <c r="I37411" t="str">
        <f t="shared" si="1169"/>
        <v>Yes</v>
      </c>
    </row>
    <row r="37412" spans="1:9" x14ac:dyDescent="0.3">
      <c r="A37412" t="s">
        <v>37413</v>
      </c>
      <c r="B37412">
        <v>29</v>
      </c>
      <c r="C37412">
        <v>0</v>
      </c>
      <c r="D37412" s="7">
        <v>-0.36391113930599445</v>
      </c>
      <c r="E37412">
        <v>3</v>
      </c>
      <c r="F37412">
        <v>1</v>
      </c>
      <c r="G37412" s="9">
        <f>(Logistic_Reg!$C$5+Logistic_Reg!$C$6*CN_Mobiles!B37412+Logistic_Reg!$C$7*CN_Mobiles!C37412+Logistic_Reg!$C$8*CN_Mobiles!D37412+Logistic_Reg!$C$9*CN_Mobiles!E37412)/(1+EXP(Logistic_Reg!$C$5+Logistic_Reg!$C$6*CN_Mobiles!B37412+Logistic_Reg!$C$7*CN_Mobiles!C37412+Logistic_Reg!$C$8*CN_Mobiles!D37412+Logistic_Reg!$C$9*CN_Mobiles!E37412))</f>
        <v>0.25460143839581884</v>
      </c>
      <c r="H37412">
        <f t="shared" si="1168"/>
        <v>1</v>
      </c>
      <c r="I37412" t="str">
        <f t="shared" si="1169"/>
        <v>Yes</v>
      </c>
    </row>
    <row r="37413" spans="1:9" x14ac:dyDescent="0.3">
      <c r="A37413" t="s">
        <v>37414</v>
      </c>
      <c r="B37413">
        <v>51</v>
      </c>
      <c r="C37413">
        <v>1</v>
      </c>
      <c r="D37413" s="7">
        <v>-0.75706947660162782</v>
      </c>
      <c r="E37413">
        <v>4</v>
      </c>
      <c r="F37413">
        <v>0</v>
      </c>
      <c r="G37413" s="9">
        <f>(Logistic_Reg!$C$5+Logistic_Reg!$C$6*CN_Mobiles!B37413+Logistic_Reg!$C$7*CN_Mobiles!C37413+Logistic_Reg!$C$8*CN_Mobiles!D37413+Logistic_Reg!$C$9*CN_Mobiles!E37413)/(1+EXP(Logistic_Reg!$C$5+Logistic_Reg!$C$6*CN_Mobiles!B37413+Logistic_Reg!$C$7*CN_Mobiles!C37413+Logistic_Reg!$C$8*CN_Mobiles!D37413+Logistic_Reg!$C$9*CN_Mobiles!E37413))</f>
        <v>0.266972622373573</v>
      </c>
      <c r="H37413">
        <f t="shared" si="1168"/>
        <v>1</v>
      </c>
      <c r="I37413" t="str">
        <f t="shared" si="1169"/>
        <v>No</v>
      </c>
    </row>
    <row r="37414" spans="1:9" x14ac:dyDescent="0.3">
      <c r="A37414" t="s">
        <v>37415</v>
      </c>
      <c r="B37414">
        <v>41</v>
      </c>
      <c r="C37414">
        <v>1</v>
      </c>
      <c r="D37414" s="7">
        <v>-1.4438806593659839</v>
      </c>
      <c r="E37414">
        <v>3</v>
      </c>
      <c r="F37414">
        <v>0</v>
      </c>
      <c r="G37414" s="9">
        <f>(Logistic_Reg!$C$5+Logistic_Reg!$C$6*CN_Mobiles!B37414+Logistic_Reg!$C$7*CN_Mobiles!C37414+Logistic_Reg!$C$8*CN_Mobiles!D37414+Logistic_Reg!$C$9*CN_Mobiles!E37414)/(1+EXP(Logistic_Reg!$C$5+Logistic_Reg!$C$6*CN_Mobiles!B37414+Logistic_Reg!$C$7*CN_Mobiles!C37414+Logistic_Reg!$C$8*CN_Mobiles!D37414+Logistic_Reg!$C$9*CN_Mobiles!E37414))</f>
        <v>0.18480293685638932</v>
      </c>
      <c r="H37414">
        <f t="shared" si="1168"/>
        <v>1</v>
      </c>
      <c r="I37414" t="str">
        <f t="shared" si="1169"/>
        <v>No</v>
      </c>
    </row>
    <row r="37415" spans="1:9" x14ac:dyDescent="0.3">
      <c r="A37415" t="s">
        <v>37416</v>
      </c>
      <c r="B37415">
        <v>39</v>
      </c>
      <c r="C37415">
        <v>1</v>
      </c>
      <c r="D37415" s="7">
        <v>-2.1677197345496092E-2</v>
      </c>
      <c r="E37415">
        <v>3</v>
      </c>
      <c r="F37415">
        <v>0</v>
      </c>
      <c r="G37415" s="9">
        <f>(Logistic_Reg!$C$5+Logistic_Reg!$C$6*CN_Mobiles!B37415+Logistic_Reg!$C$7*CN_Mobiles!C37415+Logistic_Reg!$C$8*CN_Mobiles!D37415+Logistic_Reg!$C$9*CN_Mobiles!E37415)/(1+EXP(Logistic_Reg!$C$5+Logistic_Reg!$C$6*CN_Mobiles!B37415+Logistic_Reg!$C$7*CN_Mobiles!C37415+Logistic_Reg!$C$8*CN_Mobiles!D37415+Logistic_Reg!$C$9*CN_Mobiles!E37415))</f>
        <v>0.27560951280140206</v>
      </c>
      <c r="H37415">
        <f t="shared" si="1168"/>
        <v>1</v>
      </c>
      <c r="I37415" t="str">
        <f t="shared" si="1169"/>
        <v>No</v>
      </c>
    </row>
    <row r="37416" spans="1:9" x14ac:dyDescent="0.3">
      <c r="A37416" t="s">
        <v>37417</v>
      </c>
      <c r="B37416">
        <v>42</v>
      </c>
      <c r="C37416">
        <v>1</v>
      </c>
      <c r="D37416" s="7">
        <v>1.5389921930795121</v>
      </c>
      <c r="E37416">
        <v>3</v>
      </c>
      <c r="F37416">
        <v>1</v>
      </c>
      <c r="G37416" s="9">
        <f>(Logistic_Reg!$C$5+Logistic_Reg!$C$6*CN_Mobiles!B37416+Logistic_Reg!$C$7*CN_Mobiles!C37416+Logistic_Reg!$C$8*CN_Mobiles!D37416+Logistic_Reg!$C$9*CN_Mobiles!E37416)/(1+EXP(Logistic_Reg!$C$5+Logistic_Reg!$C$6*CN_Mobiles!B37416+Logistic_Reg!$C$7*CN_Mobiles!C37416+Logistic_Reg!$C$8*CN_Mobiles!D37416+Logistic_Reg!$C$9*CN_Mobiles!E37416))</f>
        <v>0.25820306485247507</v>
      </c>
      <c r="H37416">
        <f t="shared" si="1168"/>
        <v>1</v>
      </c>
      <c r="I37416" t="str">
        <f t="shared" si="1169"/>
        <v>Yes</v>
      </c>
    </row>
    <row r="37417" spans="1:9" x14ac:dyDescent="0.3">
      <c r="A37417" t="s">
        <v>37418</v>
      </c>
      <c r="B37417">
        <v>63</v>
      </c>
      <c r="C37417">
        <v>1</v>
      </c>
      <c r="D37417" s="7">
        <v>-0.13745062736521704</v>
      </c>
      <c r="E37417">
        <v>2</v>
      </c>
      <c r="F37417">
        <v>0</v>
      </c>
      <c r="G37417" s="9">
        <f>(Logistic_Reg!$C$5+Logistic_Reg!$C$6*CN_Mobiles!B37417+Logistic_Reg!$C$7*CN_Mobiles!C37417+Logistic_Reg!$C$8*CN_Mobiles!D37417+Logistic_Reg!$C$9*CN_Mobiles!E37417)/(1+EXP(Logistic_Reg!$C$5+Logistic_Reg!$C$6*CN_Mobiles!B37417+Logistic_Reg!$C$7*CN_Mobiles!C37417+Logistic_Reg!$C$8*CN_Mobiles!D37417+Logistic_Reg!$C$9*CN_Mobiles!E37417))</f>
        <v>-8.9052557184362016E-2</v>
      </c>
      <c r="H37417">
        <f t="shared" si="1168"/>
        <v>0</v>
      </c>
      <c r="I37417" t="str">
        <f t="shared" si="1169"/>
        <v>Yes</v>
      </c>
    </row>
    <row r="37418" spans="1:9" x14ac:dyDescent="0.3">
      <c r="A37418" t="s">
        <v>37419</v>
      </c>
      <c r="B37418">
        <v>49</v>
      </c>
      <c r="C37418">
        <v>0</v>
      </c>
      <c r="D37418" s="7">
        <v>0.16721629373931191</v>
      </c>
      <c r="E37418">
        <v>3</v>
      </c>
      <c r="F37418">
        <v>1</v>
      </c>
      <c r="G37418" s="9">
        <f>(Logistic_Reg!$C$5+Logistic_Reg!$C$6*CN_Mobiles!B37418+Logistic_Reg!$C$7*CN_Mobiles!C37418+Logistic_Reg!$C$8*CN_Mobiles!D37418+Logistic_Reg!$C$9*CN_Mobiles!E37418)/(1+EXP(Logistic_Reg!$C$5+Logistic_Reg!$C$6*CN_Mobiles!B37418+Logistic_Reg!$C$7*CN_Mobiles!C37418+Logistic_Reg!$C$8*CN_Mobiles!D37418+Logistic_Reg!$C$9*CN_Mobiles!E37418))</f>
        <v>0.25481391079284643</v>
      </c>
      <c r="H37418">
        <f t="shared" si="1168"/>
        <v>1</v>
      </c>
      <c r="I37418" t="str">
        <f t="shared" si="1169"/>
        <v>Yes</v>
      </c>
    </row>
    <row r="37419" spans="1:9" x14ac:dyDescent="0.3">
      <c r="A37419" t="s">
        <v>37420</v>
      </c>
      <c r="B37419">
        <v>64</v>
      </c>
      <c r="C37419">
        <v>1</v>
      </c>
      <c r="D37419" s="7">
        <v>-0.55691444534028511</v>
      </c>
      <c r="E37419">
        <v>4</v>
      </c>
      <c r="F37419">
        <v>1</v>
      </c>
      <c r="G37419" s="9">
        <f>(Logistic_Reg!$C$5+Logistic_Reg!$C$6*CN_Mobiles!B37419+Logistic_Reg!$C$7*CN_Mobiles!C37419+Logistic_Reg!$C$8*CN_Mobiles!D37419+Logistic_Reg!$C$9*CN_Mobiles!E37419)/(1+EXP(Logistic_Reg!$C$5+Logistic_Reg!$C$6*CN_Mobiles!B37419+Logistic_Reg!$C$7*CN_Mobiles!C37419+Logistic_Reg!$C$8*CN_Mobiles!D37419+Logistic_Reg!$C$9*CN_Mobiles!E37419))</f>
        <v>0.27039679480955303</v>
      </c>
      <c r="H37419">
        <f t="shared" si="1168"/>
        <v>1</v>
      </c>
      <c r="I37419" t="str">
        <f t="shared" si="1169"/>
        <v>Yes</v>
      </c>
    </row>
    <row r="37420" spans="1:9" x14ac:dyDescent="0.3">
      <c r="A37420" t="s">
        <v>37421</v>
      </c>
      <c r="B37420">
        <v>27</v>
      </c>
      <c r="C37420">
        <v>1</v>
      </c>
      <c r="D37420" s="7">
        <v>-1.1674932245465464</v>
      </c>
      <c r="E37420">
        <v>2</v>
      </c>
      <c r="F37420">
        <v>1</v>
      </c>
      <c r="G37420" s="9">
        <f>(Logistic_Reg!$C$5+Logistic_Reg!$C$6*CN_Mobiles!B37420+Logistic_Reg!$C$7*CN_Mobiles!C37420+Logistic_Reg!$C$8*CN_Mobiles!D37420+Logistic_Reg!$C$9*CN_Mobiles!E37420)/(1+EXP(Logistic_Reg!$C$5+Logistic_Reg!$C$6*CN_Mobiles!B37420+Logistic_Reg!$C$7*CN_Mobiles!C37420+Logistic_Reg!$C$8*CN_Mobiles!D37420+Logistic_Reg!$C$9*CN_Mobiles!E37420))</f>
        <v>-0.10980642788036085</v>
      </c>
      <c r="H37420">
        <f t="shared" si="1168"/>
        <v>0</v>
      </c>
      <c r="I37420" t="str">
        <f t="shared" si="1169"/>
        <v>No</v>
      </c>
    </row>
    <row r="37421" spans="1:9" x14ac:dyDescent="0.3">
      <c r="A37421" t="s">
        <v>37422</v>
      </c>
      <c r="B37421">
        <v>41</v>
      </c>
      <c r="C37421">
        <v>1</v>
      </c>
      <c r="D37421" s="7">
        <v>2.394138274314312</v>
      </c>
      <c r="E37421">
        <v>3</v>
      </c>
      <c r="F37421">
        <v>1</v>
      </c>
      <c r="G37421" s="9">
        <f>(Logistic_Reg!$C$5+Logistic_Reg!$C$6*CN_Mobiles!B37421+Logistic_Reg!$C$7*CN_Mobiles!C37421+Logistic_Reg!$C$8*CN_Mobiles!D37421+Logistic_Reg!$C$9*CN_Mobiles!E37421)/(1+EXP(Logistic_Reg!$C$5+Logistic_Reg!$C$6*CN_Mobiles!B37421+Logistic_Reg!$C$7*CN_Mobiles!C37421+Logistic_Reg!$C$8*CN_Mobiles!D37421+Logistic_Reg!$C$9*CN_Mobiles!E37421))</f>
        <v>0.22500965046958352</v>
      </c>
      <c r="H37421">
        <f t="shared" si="1168"/>
        <v>1</v>
      </c>
      <c r="I37421" t="str">
        <f t="shared" si="1169"/>
        <v>Yes</v>
      </c>
    </row>
    <row r="37422" spans="1:9" x14ac:dyDescent="0.3">
      <c r="A37422" t="s">
        <v>37423</v>
      </c>
      <c r="B37422">
        <v>29</v>
      </c>
      <c r="C37422">
        <v>1</v>
      </c>
      <c r="D37422" s="7">
        <v>-0.46383541727875338</v>
      </c>
      <c r="E37422">
        <v>1</v>
      </c>
      <c r="F37422">
        <v>1</v>
      </c>
      <c r="G37422" s="9">
        <f>(Logistic_Reg!$C$5+Logistic_Reg!$C$6*CN_Mobiles!B37422+Logistic_Reg!$C$7*CN_Mobiles!C37422+Logistic_Reg!$C$8*CN_Mobiles!D37422+Logistic_Reg!$C$9*CN_Mobiles!E37422)/(1+EXP(Logistic_Reg!$C$5+Logistic_Reg!$C$6*CN_Mobiles!B37422+Logistic_Reg!$C$7*CN_Mobiles!C37422+Logistic_Reg!$C$8*CN_Mobiles!D37422+Logistic_Reg!$C$9*CN_Mobiles!E37422))</f>
        <v>-0.62375422129571001</v>
      </c>
      <c r="H37422">
        <f t="shared" si="1168"/>
        <v>0</v>
      </c>
      <c r="I37422" t="str">
        <f t="shared" si="1169"/>
        <v>No</v>
      </c>
    </row>
    <row r="37423" spans="1:9" x14ac:dyDescent="0.3">
      <c r="A37423" t="s">
        <v>37424</v>
      </c>
      <c r="B37423">
        <v>44</v>
      </c>
      <c r="C37423">
        <v>1</v>
      </c>
      <c r="D37423" s="7">
        <v>-6.45418629464444E-2</v>
      </c>
      <c r="E37423">
        <v>1</v>
      </c>
      <c r="F37423">
        <v>0</v>
      </c>
      <c r="G37423" s="9">
        <f>(Logistic_Reg!$C$5+Logistic_Reg!$C$6*CN_Mobiles!B37423+Logistic_Reg!$C$7*CN_Mobiles!C37423+Logistic_Reg!$C$8*CN_Mobiles!D37423+Logistic_Reg!$C$9*CN_Mobiles!E37423)/(1+EXP(Logistic_Reg!$C$5+Logistic_Reg!$C$6*CN_Mobiles!B37423+Logistic_Reg!$C$7*CN_Mobiles!C37423+Logistic_Reg!$C$8*CN_Mobiles!D37423+Logistic_Reg!$C$9*CN_Mobiles!E37423))</f>
        <v>-0.62221435997412911</v>
      </c>
      <c r="H37423">
        <f t="shared" si="1168"/>
        <v>0</v>
      </c>
      <c r="I37423" t="str">
        <f t="shared" si="1169"/>
        <v>Yes</v>
      </c>
    </row>
    <row r="37424" spans="1:9" x14ac:dyDescent="0.3">
      <c r="A37424" t="s">
        <v>37425</v>
      </c>
      <c r="B37424">
        <v>35</v>
      </c>
      <c r="C37424">
        <v>0</v>
      </c>
      <c r="D37424" s="7">
        <v>-0.37527166529882083</v>
      </c>
      <c r="E37424">
        <v>2</v>
      </c>
      <c r="F37424">
        <v>1</v>
      </c>
      <c r="G37424" s="9">
        <f>(Logistic_Reg!$C$5+Logistic_Reg!$C$6*CN_Mobiles!B37424+Logistic_Reg!$C$7*CN_Mobiles!C37424+Logistic_Reg!$C$8*CN_Mobiles!D37424+Logistic_Reg!$C$9*CN_Mobiles!E37424)/(1+EXP(Logistic_Reg!$C$5+Logistic_Reg!$C$6*CN_Mobiles!B37424+Logistic_Reg!$C$7*CN_Mobiles!C37424+Logistic_Reg!$C$8*CN_Mobiles!D37424+Logistic_Reg!$C$9*CN_Mobiles!E37424))</f>
        <v>-0.10158256682982018</v>
      </c>
      <c r="H37424">
        <f t="shared" si="1168"/>
        <v>0</v>
      </c>
      <c r="I37424" t="str">
        <f t="shared" si="1169"/>
        <v>No</v>
      </c>
    </row>
    <row r="37425" spans="1:9" x14ac:dyDescent="0.3">
      <c r="A37425" t="s">
        <v>37426</v>
      </c>
      <c r="B37425">
        <v>42</v>
      </c>
      <c r="C37425">
        <v>1</v>
      </c>
      <c r="D37425" s="7">
        <v>2.0043625869330981</v>
      </c>
      <c r="E37425">
        <v>3</v>
      </c>
      <c r="F37425">
        <v>1</v>
      </c>
      <c r="G37425" s="9">
        <f>(Logistic_Reg!$C$5+Logistic_Reg!$C$6*CN_Mobiles!B37425+Logistic_Reg!$C$7*CN_Mobiles!C37425+Logistic_Reg!$C$8*CN_Mobiles!D37425+Logistic_Reg!$C$9*CN_Mobiles!E37425)/(1+EXP(Logistic_Reg!$C$5+Logistic_Reg!$C$6*CN_Mobiles!B37425+Logistic_Reg!$C$7*CN_Mobiles!C37425+Logistic_Reg!$C$8*CN_Mobiles!D37425+Logistic_Reg!$C$9*CN_Mobiles!E37425))</f>
        <v>0.24172713917258776</v>
      </c>
      <c r="H37425">
        <f t="shared" si="1168"/>
        <v>1</v>
      </c>
      <c r="I37425" t="str">
        <f t="shared" si="1169"/>
        <v>Yes</v>
      </c>
    </row>
    <row r="37426" spans="1:9" x14ac:dyDescent="0.3">
      <c r="A37426" t="s">
        <v>37427</v>
      </c>
      <c r="B37426">
        <v>48</v>
      </c>
      <c r="C37426">
        <v>0</v>
      </c>
      <c r="D37426" s="7">
        <v>0.99023005614721815</v>
      </c>
      <c r="E37426">
        <v>3</v>
      </c>
      <c r="F37426">
        <v>1</v>
      </c>
      <c r="G37426" s="9">
        <f>(Logistic_Reg!$C$5+Logistic_Reg!$C$6*CN_Mobiles!B37426+Logistic_Reg!$C$7*CN_Mobiles!C37426+Logistic_Reg!$C$8*CN_Mobiles!D37426+Logistic_Reg!$C$9*CN_Mobiles!E37426)/(1+EXP(Logistic_Reg!$C$5+Logistic_Reg!$C$6*CN_Mobiles!B37426+Logistic_Reg!$C$7*CN_Mobiles!C37426+Logistic_Reg!$C$8*CN_Mobiles!D37426+Logistic_Reg!$C$9*CN_Mobiles!E37426))</f>
        <v>0.27807363119331091</v>
      </c>
      <c r="H37426">
        <f t="shared" si="1168"/>
        <v>1</v>
      </c>
      <c r="I37426" t="str">
        <f t="shared" si="1169"/>
        <v>Yes</v>
      </c>
    </row>
    <row r="37427" spans="1:9" x14ac:dyDescent="0.3">
      <c r="A37427" t="s">
        <v>37428</v>
      </c>
      <c r="B37427">
        <v>52</v>
      </c>
      <c r="C37427">
        <v>0</v>
      </c>
      <c r="D37427" s="7">
        <v>-0.24994039328681059</v>
      </c>
      <c r="E37427">
        <v>2</v>
      </c>
      <c r="F37427">
        <v>0</v>
      </c>
      <c r="G37427" s="9">
        <f>(Logistic_Reg!$C$5+Logistic_Reg!$C$6*CN_Mobiles!B37427+Logistic_Reg!$C$7*CN_Mobiles!C37427+Logistic_Reg!$C$8*CN_Mobiles!D37427+Logistic_Reg!$C$9*CN_Mobiles!E37427)/(1+EXP(Logistic_Reg!$C$5+Logistic_Reg!$C$6*CN_Mobiles!B37427+Logistic_Reg!$C$7*CN_Mobiles!C37427+Logistic_Reg!$C$8*CN_Mobiles!D37427+Logistic_Reg!$C$9*CN_Mobiles!E37427))</f>
        <v>-0.18887599099349231</v>
      </c>
      <c r="H37427">
        <f t="shared" si="1168"/>
        <v>0</v>
      </c>
      <c r="I37427" t="str">
        <f t="shared" si="1169"/>
        <v>Yes</v>
      </c>
    </row>
    <row r="37428" spans="1:9" x14ac:dyDescent="0.3">
      <c r="A37428" t="s">
        <v>37429</v>
      </c>
      <c r="B37428">
        <v>42</v>
      </c>
      <c r="C37428">
        <v>0</v>
      </c>
      <c r="D37428" s="7">
        <v>1.9725043826743949</v>
      </c>
      <c r="E37428">
        <v>1</v>
      </c>
      <c r="F37428">
        <v>0</v>
      </c>
      <c r="G37428" s="9">
        <f>(Logistic_Reg!$C$5+Logistic_Reg!$C$6*CN_Mobiles!B37428+Logistic_Reg!$C$7*CN_Mobiles!C37428+Logistic_Reg!$C$8*CN_Mobiles!D37428+Logistic_Reg!$C$9*CN_Mobiles!E37428)/(1+EXP(Logistic_Reg!$C$5+Logistic_Reg!$C$6*CN_Mobiles!B37428+Logistic_Reg!$C$7*CN_Mobiles!C37428+Logistic_Reg!$C$8*CN_Mobiles!D37428+Logistic_Reg!$C$9*CN_Mobiles!E37428))</f>
        <v>-0.11895285288164426</v>
      </c>
      <c r="H37428">
        <f t="shared" si="1168"/>
        <v>0</v>
      </c>
      <c r="I37428" t="str">
        <f t="shared" si="1169"/>
        <v>Yes</v>
      </c>
    </row>
    <row r="37429" spans="1:9" x14ac:dyDescent="0.3">
      <c r="A37429" t="s">
        <v>37430</v>
      </c>
      <c r="B37429">
        <v>41</v>
      </c>
      <c r="C37429">
        <v>1</v>
      </c>
      <c r="D37429" s="7">
        <v>7.259021759220885E-3</v>
      </c>
      <c r="E37429">
        <v>1</v>
      </c>
      <c r="F37429">
        <v>1</v>
      </c>
      <c r="G37429" s="9">
        <f>(Logistic_Reg!$C$5+Logistic_Reg!$C$6*CN_Mobiles!B37429+Logistic_Reg!$C$7*CN_Mobiles!C37429+Logistic_Reg!$C$8*CN_Mobiles!D37429+Logistic_Reg!$C$9*CN_Mobiles!E37429)/(1+EXP(Logistic_Reg!$C$5+Logistic_Reg!$C$6*CN_Mobiles!B37429+Logistic_Reg!$C$7*CN_Mobiles!C37429+Logistic_Reg!$C$8*CN_Mobiles!D37429+Logistic_Reg!$C$9*CN_Mobiles!E37429))</f>
        <v>-0.56500076069428773</v>
      </c>
      <c r="H37429">
        <f t="shared" si="1168"/>
        <v>0</v>
      </c>
      <c r="I37429" t="str">
        <f t="shared" si="1169"/>
        <v>No</v>
      </c>
    </row>
    <row r="37430" spans="1:9" x14ac:dyDescent="0.3">
      <c r="A37430" t="s">
        <v>37431</v>
      </c>
      <c r="B37430">
        <v>25</v>
      </c>
      <c r="C37430">
        <v>0</v>
      </c>
      <c r="D37430" s="7">
        <v>0.24212571379120465</v>
      </c>
      <c r="E37430">
        <v>1</v>
      </c>
      <c r="F37430">
        <v>0</v>
      </c>
      <c r="G37430" s="9">
        <f>(Logistic_Reg!$C$5+Logistic_Reg!$C$6*CN_Mobiles!B37430+Logistic_Reg!$C$7*CN_Mobiles!C37430+Logistic_Reg!$C$8*CN_Mobiles!D37430+Logistic_Reg!$C$9*CN_Mobiles!E37430)/(1+EXP(Logistic_Reg!$C$5+Logistic_Reg!$C$6*CN_Mobiles!B37430+Logistic_Reg!$C$7*CN_Mobiles!C37430+Logistic_Reg!$C$8*CN_Mobiles!D37430+Logistic_Reg!$C$9*CN_Mobiles!E37430))</f>
        <v>-0.52531723943943176</v>
      </c>
      <c r="H37430">
        <f t="shared" si="1168"/>
        <v>0</v>
      </c>
      <c r="I37430" t="str">
        <f t="shared" si="1169"/>
        <v>Yes</v>
      </c>
    </row>
    <row r="37431" spans="1:9" x14ac:dyDescent="0.3">
      <c r="A37431" t="s">
        <v>37432</v>
      </c>
      <c r="B37431">
        <v>65</v>
      </c>
      <c r="C37431">
        <v>1</v>
      </c>
      <c r="D37431" s="7">
        <v>-3.1522478919708066E-2</v>
      </c>
      <c r="E37431">
        <v>2</v>
      </c>
      <c r="F37431">
        <v>0</v>
      </c>
      <c r="G37431" s="9">
        <f>(Logistic_Reg!$C$5+Logistic_Reg!$C$6*CN_Mobiles!B37431+Logistic_Reg!$C$7*CN_Mobiles!C37431+Logistic_Reg!$C$8*CN_Mobiles!D37431+Logistic_Reg!$C$9*CN_Mobiles!E37431)/(1+EXP(Logistic_Reg!$C$5+Logistic_Reg!$C$6*CN_Mobiles!B37431+Logistic_Reg!$C$7*CN_Mobiles!C37431+Logistic_Reg!$C$8*CN_Mobiles!D37431+Logistic_Reg!$C$9*CN_Mobiles!E37431))</f>
        <v>-7.5804699759246072E-2</v>
      </c>
      <c r="H37431">
        <f t="shared" si="1168"/>
        <v>0</v>
      </c>
      <c r="I37431" t="str">
        <f t="shared" si="1169"/>
        <v>Yes</v>
      </c>
    </row>
    <row r="37432" spans="1:9" x14ac:dyDescent="0.3">
      <c r="A37432" t="s">
        <v>37433</v>
      </c>
      <c r="B37432">
        <v>50</v>
      </c>
      <c r="C37432">
        <v>1</v>
      </c>
      <c r="D37432" s="7">
        <v>-1.0008601206869576</v>
      </c>
      <c r="E37432">
        <v>3</v>
      </c>
      <c r="F37432">
        <v>1</v>
      </c>
      <c r="G37432" s="9">
        <f>(Logistic_Reg!$C$5+Logistic_Reg!$C$6*CN_Mobiles!B37432+Logistic_Reg!$C$7*CN_Mobiles!C37432+Logistic_Reg!$C$8*CN_Mobiles!D37432+Logistic_Reg!$C$9*CN_Mobiles!E37432)/(1+EXP(Logistic_Reg!$C$5+Logistic_Reg!$C$6*CN_Mobiles!B37432+Logistic_Reg!$C$7*CN_Mobiles!C37432+Logistic_Reg!$C$8*CN_Mobiles!D37432+Logistic_Reg!$C$9*CN_Mobiles!E37432))</f>
        <v>0.20678682503526641</v>
      </c>
      <c r="H37432">
        <f t="shared" si="1168"/>
        <v>1</v>
      </c>
      <c r="I37432" t="str">
        <f t="shared" si="1169"/>
        <v>Yes</v>
      </c>
    </row>
    <row r="37433" spans="1:9" x14ac:dyDescent="0.3">
      <c r="A37433" t="s">
        <v>37434</v>
      </c>
      <c r="B37433">
        <v>56</v>
      </c>
      <c r="C37433">
        <v>0</v>
      </c>
      <c r="D37433" s="7">
        <v>-1.5384311496581549</v>
      </c>
      <c r="E37433">
        <v>3</v>
      </c>
      <c r="F37433">
        <v>0</v>
      </c>
      <c r="G37433" s="9">
        <f>(Logistic_Reg!$C$5+Logistic_Reg!$C$6*CN_Mobiles!B37433+Logistic_Reg!$C$7*CN_Mobiles!C37433+Logistic_Reg!$C$8*CN_Mobiles!D37433+Logistic_Reg!$C$9*CN_Mobiles!E37433)/(1+EXP(Logistic_Reg!$C$5+Logistic_Reg!$C$6*CN_Mobiles!B37433+Logistic_Reg!$C$7*CN_Mobiles!C37433+Logistic_Reg!$C$8*CN_Mobiles!D37433+Logistic_Reg!$C$9*CN_Mobiles!E37433))</f>
        <v>1.7684006472991138E-2</v>
      </c>
      <c r="H37433">
        <f t="shared" si="1168"/>
        <v>0</v>
      </c>
      <c r="I37433" t="str">
        <f t="shared" si="1169"/>
        <v>Yes</v>
      </c>
    </row>
    <row r="37434" spans="1:9" x14ac:dyDescent="0.3">
      <c r="A37434" t="s">
        <v>37435</v>
      </c>
      <c r="B37434">
        <v>56</v>
      </c>
      <c r="C37434">
        <v>0</v>
      </c>
      <c r="D37434" s="7">
        <v>-5.3430705067736776E-2</v>
      </c>
      <c r="E37434">
        <v>2</v>
      </c>
      <c r="F37434">
        <v>1</v>
      </c>
      <c r="G37434" s="9">
        <f>(Logistic_Reg!$C$5+Logistic_Reg!$C$6*CN_Mobiles!B37434+Logistic_Reg!$C$7*CN_Mobiles!C37434+Logistic_Reg!$C$8*CN_Mobiles!D37434+Logistic_Reg!$C$9*CN_Mobiles!E37434)/(1+EXP(Logistic_Reg!$C$5+Logistic_Reg!$C$6*CN_Mobiles!B37434+Logistic_Reg!$C$7*CN_Mobiles!C37434+Logistic_Reg!$C$8*CN_Mobiles!D37434+Logistic_Reg!$C$9*CN_Mobiles!E37434))</f>
        <v>-0.16327999327012416</v>
      </c>
      <c r="H37434">
        <f t="shared" si="1168"/>
        <v>0</v>
      </c>
      <c r="I37434" t="str">
        <f t="shared" si="1169"/>
        <v>No</v>
      </c>
    </row>
    <row r="37435" spans="1:9" x14ac:dyDescent="0.3">
      <c r="A37435" t="s">
        <v>37436</v>
      </c>
      <c r="B37435">
        <v>60</v>
      </c>
      <c r="C37435">
        <v>1</v>
      </c>
      <c r="D37435" s="7">
        <v>1.1158411534475903</v>
      </c>
      <c r="E37435">
        <v>1</v>
      </c>
      <c r="F37435">
        <v>1</v>
      </c>
      <c r="G37435" s="9">
        <f>(Logistic_Reg!$C$5+Logistic_Reg!$C$6*CN_Mobiles!B37435+Logistic_Reg!$C$7*CN_Mobiles!C37435+Logistic_Reg!$C$8*CN_Mobiles!D37435+Logistic_Reg!$C$9*CN_Mobiles!E37435)/(1+EXP(Logistic_Reg!$C$5+Logistic_Reg!$C$6*CN_Mobiles!B37435+Logistic_Reg!$C$7*CN_Mobiles!C37435+Logistic_Reg!$C$8*CN_Mobiles!D37435+Logistic_Reg!$C$9*CN_Mobiles!E37435))</f>
        <v>-0.35067798959747265</v>
      </c>
      <c r="H37435">
        <f t="shared" si="1168"/>
        <v>0</v>
      </c>
      <c r="I37435" t="str">
        <f t="shared" si="1169"/>
        <v>No</v>
      </c>
    </row>
    <row r="37436" spans="1:9" x14ac:dyDescent="0.3">
      <c r="A37436" t="s">
        <v>37437</v>
      </c>
      <c r="B37436">
        <v>38</v>
      </c>
      <c r="C37436">
        <v>1</v>
      </c>
      <c r="D37436" s="7">
        <v>-1.038071173318956</v>
      </c>
      <c r="E37436">
        <v>3</v>
      </c>
      <c r="F37436">
        <v>0</v>
      </c>
      <c r="G37436" s="9">
        <f>(Logistic_Reg!$C$5+Logistic_Reg!$C$6*CN_Mobiles!B37436+Logistic_Reg!$C$7*CN_Mobiles!C37436+Logistic_Reg!$C$8*CN_Mobiles!D37436+Logistic_Reg!$C$9*CN_Mobiles!E37436)/(1+EXP(Logistic_Reg!$C$5+Logistic_Reg!$C$6*CN_Mobiles!B37436+Logistic_Reg!$C$7*CN_Mobiles!C37436+Logistic_Reg!$C$8*CN_Mobiles!D37436+Logistic_Reg!$C$9*CN_Mobiles!E37436))</f>
        <v>0.23126881200188557</v>
      </c>
      <c r="H37436">
        <f t="shared" si="1168"/>
        <v>1</v>
      </c>
      <c r="I37436" t="str">
        <f t="shared" si="1169"/>
        <v>No</v>
      </c>
    </row>
    <row r="37437" spans="1:9" x14ac:dyDescent="0.3">
      <c r="A37437" t="s">
        <v>37438</v>
      </c>
      <c r="B37437">
        <v>41</v>
      </c>
      <c r="C37437">
        <v>1</v>
      </c>
      <c r="D37437" s="7">
        <v>-0.6765825865163938</v>
      </c>
      <c r="E37437">
        <v>2</v>
      </c>
      <c r="F37437">
        <v>0</v>
      </c>
      <c r="G37437" s="9">
        <f>(Logistic_Reg!$C$5+Logistic_Reg!$C$6*CN_Mobiles!B37437+Logistic_Reg!$C$7*CN_Mobiles!C37437+Logistic_Reg!$C$8*CN_Mobiles!D37437+Logistic_Reg!$C$9*CN_Mobiles!E37437)/(1+EXP(Logistic_Reg!$C$5+Logistic_Reg!$C$6*CN_Mobiles!B37437+Logistic_Reg!$C$7*CN_Mobiles!C37437+Logistic_Reg!$C$8*CN_Mobiles!D37437+Logistic_Reg!$C$9*CN_Mobiles!E37437))</f>
        <v>-7.8917976822975328E-2</v>
      </c>
      <c r="H37437">
        <f t="shared" si="1168"/>
        <v>0</v>
      </c>
      <c r="I37437" t="str">
        <f t="shared" si="1169"/>
        <v>Yes</v>
      </c>
    </row>
    <row r="37438" spans="1:9" x14ac:dyDescent="0.3">
      <c r="A37438" t="s">
        <v>37439</v>
      </c>
      <c r="B37438">
        <v>47</v>
      </c>
      <c r="C37438">
        <v>0</v>
      </c>
      <c r="D37438" s="7">
        <v>1.5414135384318699</v>
      </c>
      <c r="E37438">
        <v>2</v>
      </c>
      <c r="F37438">
        <v>1</v>
      </c>
      <c r="G37438" s="9">
        <f>(Logistic_Reg!$C$5+Logistic_Reg!$C$6*CN_Mobiles!B37438+Logistic_Reg!$C$7*CN_Mobiles!C37438+Logistic_Reg!$C$8*CN_Mobiles!D37438+Logistic_Reg!$C$9*CN_Mobiles!E37438)/(1+EXP(Logistic_Reg!$C$5+Logistic_Reg!$C$6*CN_Mobiles!B37438+Logistic_Reg!$C$7*CN_Mobiles!C37438+Logistic_Reg!$C$8*CN_Mobiles!D37438+Logistic_Reg!$C$9*CN_Mobiles!E37438))</f>
        <v>0.19016503052842212</v>
      </c>
      <c r="H37438">
        <f t="shared" si="1168"/>
        <v>1</v>
      </c>
      <c r="I37438" t="str">
        <f t="shared" si="1169"/>
        <v>Yes</v>
      </c>
    </row>
    <row r="37439" spans="1:9" x14ac:dyDescent="0.3">
      <c r="A37439" t="s">
        <v>37440</v>
      </c>
      <c r="B37439">
        <v>50</v>
      </c>
      <c r="C37439">
        <v>1</v>
      </c>
      <c r="D37439" s="7">
        <v>-0.70016215010103489</v>
      </c>
      <c r="E37439">
        <v>3</v>
      </c>
      <c r="F37439">
        <v>1</v>
      </c>
      <c r="G37439" s="9">
        <f>(Logistic_Reg!$C$5+Logistic_Reg!$C$6*CN_Mobiles!B37439+Logistic_Reg!$C$7*CN_Mobiles!C37439+Logistic_Reg!$C$8*CN_Mobiles!D37439+Logistic_Reg!$C$9*CN_Mobiles!E37439)/(1+EXP(Logistic_Reg!$C$5+Logistic_Reg!$C$6*CN_Mobiles!B37439+Logistic_Reg!$C$7*CN_Mobiles!C37439+Logistic_Reg!$C$8*CN_Mobiles!D37439+Logistic_Reg!$C$9*CN_Mobiles!E37439))</f>
        <v>0.23292622020292178</v>
      </c>
      <c r="H37439">
        <f t="shared" si="1168"/>
        <v>1</v>
      </c>
      <c r="I37439" t="str">
        <f t="shared" si="1169"/>
        <v>Yes</v>
      </c>
    </row>
    <row r="37440" spans="1:9" x14ac:dyDescent="0.3">
      <c r="A37440" t="s">
        <v>37441</v>
      </c>
      <c r="B37440">
        <v>63</v>
      </c>
      <c r="C37440">
        <v>1</v>
      </c>
      <c r="D37440" s="7">
        <v>-0.89839837938503719</v>
      </c>
      <c r="E37440">
        <v>3</v>
      </c>
      <c r="F37440">
        <v>1</v>
      </c>
      <c r="G37440" s="9">
        <f>(Logistic_Reg!$C$5+Logistic_Reg!$C$6*CN_Mobiles!B37440+Logistic_Reg!$C$7*CN_Mobiles!C37440+Logistic_Reg!$C$8*CN_Mobiles!D37440+Logistic_Reg!$C$9*CN_Mobiles!E37440)/(1+EXP(Logistic_Reg!$C$5+Logistic_Reg!$C$6*CN_Mobiles!B37440+Logistic_Reg!$C$7*CN_Mobiles!C37440+Logistic_Reg!$C$8*CN_Mobiles!D37440+Logistic_Reg!$C$9*CN_Mobiles!E37440))</f>
        <v>0.18080595316218137</v>
      </c>
      <c r="H37440">
        <f t="shared" si="1168"/>
        <v>1</v>
      </c>
      <c r="I37440" t="str">
        <f t="shared" si="1169"/>
        <v>Yes</v>
      </c>
    </row>
    <row r="37441" spans="1:9" x14ac:dyDescent="0.3">
      <c r="A37441" t="s">
        <v>37442</v>
      </c>
      <c r="B37441">
        <v>31</v>
      </c>
      <c r="C37441">
        <v>1</v>
      </c>
      <c r="D37441" s="7">
        <v>-0.85896014588648273</v>
      </c>
      <c r="E37441">
        <v>3</v>
      </c>
      <c r="F37441">
        <v>1</v>
      </c>
      <c r="G37441" s="9">
        <f>(Logistic_Reg!$C$5+Logistic_Reg!$C$6*CN_Mobiles!B37441+Logistic_Reg!$C$7*CN_Mobiles!C37441+Logistic_Reg!$C$8*CN_Mobiles!D37441+Logistic_Reg!$C$9*CN_Mobiles!E37441)/(1+EXP(Logistic_Reg!$C$5+Logistic_Reg!$C$6*CN_Mobiles!B37441+Logistic_Reg!$C$7*CN_Mobiles!C37441+Logistic_Reg!$C$8*CN_Mobiles!D37441+Logistic_Reg!$C$9*CN_Mobiles!E37441))</f>
        <v>0.25468982375545718</v>
      </c>
      <c r="H37441">
        <f t="shared" si="1168"/>
        <v>1</v>
      </c>
      <c r="I37441" t="str">
        <f t="shared" si="1169"/>
        <v>Yes</v>
      </c>
    </row>
    <row r="37442" spans="1:9" x14ac:dyDescent="0.3">
      <c r="A37442" t="s">
        <v>37443</v>
      </c>
      <c r="B37442">
        <v>47</v>
      </c>
      <c r="C37442">
        <v>1</v>
      </c>
      <c r="D37442" s="7">
        <v>-0.14681620844509391</v>
      </c>
      <c r="E37442">
        <v>3</v>
      </c>
      <c r="F37442">
        <v>0</v>
      </c>
      <c r="G37442" s="9">
        <f>(Logistic_Reg!$C$5+Logistic_Reg!$C$6*CN_Mobiles!B37442+Logistic_Reg!$C$7*CN_Mobiles!C37442+Logistic_Reg!$C$8*CN_Mobiles!D37442+Logistic_Reg!$C$9*CN_Mobiles!E37442)/(1+EXP(Logistic_Reg!$C$5+Logistic_Reg!$C$6*CN_Mobiles!B37442+Logistic_Reg!$C$7*CN_Mobiles!C37442+Logistic_Reg!$C$8*CN_Mobiles!D37442+Logistic_Reg!$C$9*CN_Mobiles!E37442))</f>
        <v>0.26718978332828242</v>
      </c>
      <c r="H37442">
        <f t="shared" si="1168"/>
        <v>1</v>
      </c>
      <c r="I37442" t="str">
        <f t="shared" si="1169"/>
        <v>No</v>
      </c>
    </row>
    <row r="37443" spans="1:9" x14ac:dyDescent="0.3">
      <c r="A37443" t="s">
        <v>37444</v>
      </c>
      <c r="B37443">
        <v>45</v>
      </c>
      <c r="C37443">
        <v>1</v>
      </c>
      <c r="D37443" s="7">
        <v>1.8839958343227787</v>
      </c>
      <c r="E37443">
        <v>4</v>
      </c>
      <c r="F37443">
        <v>1</v>
      </c>
      <c r="G37443" s="9">
        <f>(Logistic_Reg!$C$5+Logistic_Reg!$C$6*CN_Mobiles!B37443+Logistic_Reg!$C$7*CN_Mobiles!C37443+Logistic_Reg!$C$8*CN_Mobiles!D37443+Logistic_Reg!$C$9*CN_Mobiles!E37443)/(1+EXP(Logistic_Reg!$C$5+Logistic_Reg!$C$6*CN_Mobiles!B37443+Logistic_Reg!$C$7*CN_Mobiles!C37443+Logistic_Reg!$C$8*CN_Mobiles!D37443+Logistic_Reg!$C$9*CN_Mobiles!E37443))</f>
        <v>0.15674191402396512</v>
      </c>
      <c r="H37443">
        <f t="shared" ref="H37443:H37506" si="1170">IF(G37443&gt;=0.15,1,0)</f>
        <v>1</v>
      </c>
      <c r="I37443" t="str">
        <f t="shared" ref="I37443:I37506" si="1171">IF(H37443=F37443,"Yes","No")</f>
        <v>Yes</v>
      </c>
    </row>
    <row r="37444" spans="1:9" x14ac:dyDescent="0.3">
      <c r="A37444" t="s">
        <v>37445</v>
      </c>
      <c r="B37444">
        <v>31</v>
      </c>
      <c r="C37444">
        <v>1</v>
      </c>
      <c r="D37444" s="7">
        <v>-1.2191352670497937</v>
      </c>
      <c r="E37444">
        <v>2</v>
      </c>
      <c r="F37444">
        <v>0</v>
      </c>
      <c r="G37444" s="9">
        <f>(Logistic_Reg!$C$5+Logistic_Reg!$C$6*CN_Mobiles!B37444+Logistic_Reg!$C$7*CN_Mobiles!C37444+Logistic_Reg!$C$8*CN_Mobiles!D37444+Logistic_Reg!$C$9*CN_Mobiles!E37444)/(1+EXP(Logistic_Reg!$C$5+Logistic_Reg!$C$6*CN_Mobiles!B37444+Logistic_Reg!$C$7*CN_Mobiles!C37444+Logistic_Reg!$C$8*CN_Mobiles!D37444+Logistic_Reg!$C$9*CN_Mobiles!E37444))</f>
        <v>-0.15157798165195308</v>
      </c>
      <c r="H37444">
        <f t="shared" si="1170"/>
        <v>0</v>
      </c>
      <c r="I37444" t="str">
        <f t="shared" si="1171"/>
        <v>Yes</v>
      </c>
    </row>
    <row r="37445" spans="1:9" x14ac:dyDescent="0.3">
      <c r="A37445" t="s">
        <v>37446</v>
      </c>
      <c r="B37445">
        <v>60</v>
      </c>
      <c r="C37445">
        <v>0</v>
      </c>
      <c r="D37445" s="7">
        <v>3.1468668136024308E-2</v>
      </c>
      <c r="E37445">
        <v>2</v>
      </c>
      <c r="F37445">
        <v>1</v>
      </c>
      <c r="G37445" s="9">
        <f>(Logistic_Reg!$C$5+Logistic_Reg!$C$6*CN_Mobiles!B37445+Logistic_Reg!$C$7*CN_Mobiles!C37445+Logistic_Reg!$C$8*CN_Mobiles!D37445+Logistic_Reg!$C$9*CN_Mobiles!E37445)/(1+EXP(Logistic_Reg!$C$5+Logistic_Reg!$C$6*CN_Mobiles!B37445+Logistic_Reg!$C$7*CN_Mobiles!C37445+Logistic_Reg!$C$8*CN_Mobiles!D37445+Logistic_Reg!$C$9*CN_Mobiles!E37445))</f>
        <v>-0.16897814558852575</v>
      </c>
      <c r="H37445">
        <f t="shared" si="1170"/>
        <v>0</v>
      </c>
      <c r="I37445" t="str">
        <f t="shared" si="1171"/>
        <v>No</v>
      </c>
    </row>
    <row r="37446" spans="1:9" x14ac:dyDescent="0.3">
      <c r="A37446" t="s">
        <v>37447</v>
      </c>
      <c r="B37446">
        <v>53</v>
      </c>
      <c r="C37446">
        <v>0</v>
      </c>
      <c r="D37446" s="7">
        <v>0.71571954469053634</v>
      </c>
      <c r="E37446">
        <v>1</v>
      </c>
      <c r="F37446">
        <v>0</v>
      </c>
      <c r="G37446" s="9">
        <f>(Logistic_Reg!$C$5+Logistic_Reg!$C$6*CN_Mobiles!B37446+Logistic_Reg!$C$7*CN_Mobiles!C37446+Logistic_Reg!$C$8*CN_Mobiles!D37446+Logistic_Reg!$C$9*CN_Mobiles!E37446)/(1+EXP(Logistic_Reg!$C$5+Logistic_Reg!$C$6*CN_Mobiles!B37446+Logistic_Reg!$C$7*CN_Mobiles!C37446+Logistic_Reg!$C$8*CN_Mobiles!D37446+Logistic_Reg!$C$9*CN_Mobiles!E37446))</f>
        <v>-0.62465803065103598</v>
      </c>
      <c r="H37446">
        <f t="shared" si="1170"/>
        <v>0</v>
      </c>
      <c r="I37446" t="str">
        <f t="shared" si="1171"/>
        <v>Yes</v>
      </c>
    </row>
    <row r="37447" spans="1:9" x14ac:dyDescent="0.3">
      <c r="A37447" t="s">
        <v>37448</v>
      </c>
      <c r="B37447">
        <v>32</v>
      </c>
      <c r="C37447">
        <v>1</v>
      </c>
      <c r="D37447" s="7">
        <v>-0.54001071363514153</v>
      </c>
      <c r="E37447">
        <v>2</v>
      </c>
      <c r="F37447">
        <v>0</v>
      </c>
      <c r="G37447" s="9">
        <f>(Logistic_Reg!$C$5+Logistic_Reg!$C$6*CN_Mobiles!B37447+Logistic_Reg!$C$7*CN_Mobiles!C37447+Logistic_Reg!$C$8*CN_Mobiles!D37447+Logistic_Reg!$C$9*CN_Mobiles!E37447)/(1+EXP(Logistic_Reg!$C$5+Logistic_Reg!$C$6*CN_Mobiles!B37447+Logistic_Reg!$C$7*CN_Mobiles!C37447+Logistic_Reg!$C$8*CN_Mobiles!D37447+Logistic_Reg!$C$9*CN_Mobiles!E37447))</f>
        <v>7.1453507182660343E-3</v>
      </c>
      <c r="H37447">
        <f t="shared" si="1170"/>
        <v>0</v>
      </c>
      <c r="I37447" t="str">
        <f t="shared" si="1171"/>
        <v>Yes</v>
      </c>
    </row>
    <row r="37448" spans="1:9" x14ac:dyDescent="0.3">
      <c r="A37448" t="s">
        <v>37449</v>
      </c>
      <c r="B37448">
        <v>61</v>
      </c>
      <c r="C37448">
        <v>1</v>
      </c>
      <c r="D37448" s="7">
        <v>-0.42007416861101177</v>
      </c>
      <c r="E37448">
        <v>1</v>
      </c>
      <c r="F37448">
        <v>0</v>
      </c>
      <c r="G37448" s="9">
        <f>(Logistic_Reg!$C$5+Logistic_Reg!$C$6*CN_Mobiles!B37448+Logistic_Reg!$C$7*CN_Mobiles!C37448+Logistic_Reg!$C$8*CN_Mobiles!D37448+Logistic_Reg!$C$9*CN_Mobiles!E37448)/(1+EXP(Logistic_Reg!$C$5+Logistic_Reg!$C$6*CN_Mobiles!B37448+Logistic_Reg!$C$7*CN_Mobiles!C37448+Logistic_Reg!$C$8*CN_Mobiles!D37448+Logistic_Reg!$C$9*CN_Mobiles!E37448))</f>
        <v>-0.94914615097366928</v>
      </c>
      <c r="H37448">
        <f t="shared" si="1170"/>
        <v>0</v>
      </c>
      <c r="I37448" t="str">
        <f t="shared" si="1171"/>
        <v>Yes</v>
      </c>
    </row>
    <row r="37449" spans="1:9" x14ac:dyDescent="0.3">
      <c r="A37449" t="s">
        <v>37450</v>
      </c>
      <c r="B37449">
        <v>32</v>
      </c>
      <c r="C37449">
        <v>0</v>
      </c>
      <c r="D37449" s="7">
        <v>0.10072828236574746</v>
      </c>
      <c r="E37449">
        <v>3</v>
      </c>
      <c r="F37449">
        <v>1</v>
      </c>
      <c r="G37449" s="9">
        <f>(Logistic_Reg!$C$5+Logistic_Reg!$C$6*CN_Mobiles!B37449+Logistic_Reg!$C$7*CN_Mobiles!C37449+Logistic_Reg!$C$8*CN_Mobiles!D37449+Logistic_Reg!$C$9*CN_Mobiles!E37449)/(1+EXP(Logistic_Reg!$C$5+Logistic_Reg!$C$6*CN_Mobiles!B37449+Logistic_Reg!$C$7*CN_Mobiles!C37449+Logistic_Reg!$C$8*CN_Mobiles!D37449+Logistic_Reg!$C$9*CN_Mobiles!E37449))</f>
        <v>0.27014388067509437</v>
      </c>
      <c r="H37449">
        <f t="shared" si="1170"/>
        <v>1</v>
      </c>
      <c r="I37449" t="str">
        <f t="shared" si="1171"/>
        <v>Yes</v>
      </c>
    </row>
    <row r="37450" spans="1:9" x14ac:dyDescent="0.3">
      <c r="A37450" t="s">
        <v>37451</v>
      </c>
      <c r="B37450">
        <v>33</v>
      </c>
      <c r="C37450">
        <v>0</v>
      </c>
      <c r="D37450" s="7">
        <v>-1.2319862910071613</v>
      </c>
      <c r="E37450">
        <v>2</v>
      </c>
      <c r="F37450">
        <v>0</v>
      </c>
      <c r="G37450" s="9">
        <f>(Logistic_Reg!$C$5+Logistic_Reg!$C$6*CN_Mobiles!B37450+Logistic_Reg!$C$7*CN_Mobiles!C37450+Logistic_Reg!$C$8*CN_Mobiles!D37450+Logistic_Reg!$C$9*CN_Mobiles!E37450)/(1+EXP(Logistic_Reg!$C$5+Logistic_Reg!$C$6*CN_Mobiles!B37450+Logistic_Reg!$C$7*CN_Mobiles!C37450+Logistic_Reg!$C$8*CN_Mobiles!D37450+Logistic_Reg!$C$9*CN_Mobiles!E37450))</f>
        <v>-0.33605493639321421</v>
      </c>
      <c r="H37450">
        <f t="shared" si="1170"/>
        <v>0</v>
      </c>
      <c r="I37450" t="str">
        <f t="shared" si="1171"/>
        <v>Yes</v>
      </c>
    </row>
    <row r="37451" spans="1:9" x14ac:dyDescent="0.3">
      <c r="A37451" t="s">
        <v>37452</v>
      </c>
      <c r="B37451">
        <v>28</v>
      </c>
      <c r="C37451">
        <v>0</v>
      </c>
      <c r="D37451" s="7">
        <v>-0.67562508910111385</v>
      </c>
      <c r="E37451">
        <v>3</v>
      </c>
      <c r="F37451">
        <v>1</v>
      </c>
      <c r="G37451" s="9">
        <f>(Logistic_Reg!$C$5+Logistic_Reg!$C$6*CN_Mobiles!B37451+Logistic_Reg!$C$7*CN_Mobiles!C37451+Logistic_Reg!$C$8*CN_Mobiles!D37451+Logistic_Reg!$C$9*CN_Mobiles!E37451)/(1+EXP(Logistic_Reg!$C$5+Logistic_Reg!$C$6*CN_Mobiles!B37451+Logistic_Reg!$C$7*CN_Mobiles!C37451+Logistic_Reg!$C$8*CN_Mobiles!D37451+Logistic_Reg!$C$9*CN_Mobiles!E37451))</f>
        <v>0.23696651421863796</v>
      </c>
      <c r="H37451">
        <f t="shared" si="1170"/>
        <v>1</v>
      </c>
      <c r="I37451" t="str">
        <f t="shared" si="1171"/>
        <v>Yes</v>
      </c>
    </row>
    <row r="37452" spans="1:9" x14ac:dyDescent="0.3">
      <c r="A37452" t="s">
        <v>37453</v>
      </c>
      <c r="B37452">
        <v>52</v>
      </c>
      <c r="C37452">
        <v>1</v>
      </c>
      <c r="D37452" s="7">
        <v>-1.2202488574830719</v>
      </c>
      <c r="E37452">
        <v>4</v>
      </c>
      <c r="F37452">
        <v>1</v>
      </c>
      <c r="G37452" s="9">
        <f>(Logistic_Reg!$C$5+Logistic_Reg!$C$6*CN_Mobiles!B37452+Logistic_Reg!$C$7*CN_Mobiles!C37452+Logistic_Reg!$C$8*CN_Mobiles!D37452+Logistic_Reg!$C$9*CN_Mobiles!E37452)/(1+EXP(Logistic_Reg!$C$5+Logistic_Reg!$C$6*CN_Mobiles!B37452+Logistic_Reg!$C$7*CN_Mobiles!C37452+Logistic_Reg!$C$8*CN_Mobiles!D37452+Logistic_Reg!$C$9*CN_Mobiles!E37452))</f>
        <v>0.27642679818992377</v>
      </c>
      <c r="H37452">
        <f t="shared" si="1170"/>
        <v>1</v>
      </c>
      <c r="I37452" t="str">
        <f t="shared" si="1171"/>
        <v>Yes</v>
      </c>
    </row>
    <row r="37453" spans="1:9" x14ac:dyDescent="0.3">
      <c r="A37453" t="s">
        <v>37454</v>
      </c>
      <c r="B37453">
        <v>59</v>
      </c>
      <c r="C37453">
        <v>0</v>
      </c>
      <c r="D37453" s="7">
        <v>-0.4098405580651952</v>
      </c>
      <c r="E37453">
        <v>2</v>
      </c>
      <c r="F37453">
        <v>0</v>
      </c>
      <c r="G37453" s="9">
        <f>(Logistic_Reg!$C$5+Logistic_Reg!$C$6*CN_Mobiles!B37453+Logistic_Reg!$C$7*CN_Mobiles!C37453+Logistic_Reg!$C$8*CN_Mobiles!D37453+Logistic_Reg!$C$9*CN_Mobiles!E37453)/(1+EXP(Logistic_Reg!$C$5+Logistic_Reg!$C$6*CN_Mobiles!B37453+Logistic_Reg!$C$7*CN_Mobiles!C37453+Logistic_Reg!$C$8*CN_Mobiles!D37453+Logistic_Reg!$C$9*CN_Mobiles!E37453))</f>
        <v>-0.29217848880519326</v>
      </c>
      <c r="H37453">
        <f t="shared" si="1170"/>
        <v>0</v>
      </c>
      <c r="I37453" t="str">
        <f t="shared" si="1171"/>
        <v>Yes</v>
      </c>
    </row>
    <row r="37454" spans="1:9" x14ac:dyDescent="0.3">
      <c r="A37454" t="s">
        <v>37455</v>
      </c>
      <c r="B37454">
        <v>32</v>
      </c>
      <c r="C37454">
        <v>0</v>
      </c>
      <c r="D37454" s="7">
        <v>-6.5379435238140493E-2</v>
      </c>
      <c r="E37454">
        <v>2</v>
      </c>
      <c r="F37454">
        <v>1</v>
      </c>
      <c r="G37454" s="9">
        <f>(Logistic_Reg!$C$5+Logistic_Reg!$C$6*CN_Mobiles!B37454+Logistic_Reg!$C$7*CN_Mobiles!C37454+Logistic_Reg!$C$8*CN_Mobiles!D37454+Logistic_Reg!$C$9*CN_Mobiles!E37454)/(1+EXP(Logistic_Reg!$C$5+Logistic_Reg!$C$6*CN_Mobiles!B37454+Logistic_Reg!$C$7*CN_Mobiles!C37454+Logistic_Reg!$C$8*CN_Mobiles!D37454+Logistic_Reg!$C$9*CN_Mobiles!E37454))</f>
        <v>-9.0417708506386509E-3</v>
      </c>
      <c r="H37454">
        <f t="shared" si="1170"/>
        <v>0</v>
      </c>
      <c r="I37454" t="str">
        <f t="shared" si="1171"/>
        <v>No</v>
      </c>
    </row>
    <row r="37455" spans="1:9" x14ac:dyDescent="0.3">
      <c r="A37455" t="s">
        <v>37456</v>
      </c>
      <c r="B37455">
        <v>49</v>
      </c>
      <c r="C37455">
        <v>0</v>
      </c>
      <c r="D37455" s="7">
        <v>3.9966219749961222E-2</v>
      </c>
      <c r="E37455">
        <v>4</v>
      </c>
      <c r="F37455">
        <v>1</v>
      </c>
      <c r="G37455" s="9">
        <f>(Logistic_Reg!$C$5+Logistic_Reg!$C$6*CN_Mobiles!B37455+Logistic_Reg!$C$7*CN_Mobiles!C37455+Logistic_Reg!$C$8*CN_Mobiles!D37455+Logistic_Reg!$C$9*CN_Mobiles!E37455)/(1+EXP(Logistic_Reg!$C$5+Logistic_Reg!$C$6*CN_Mobiles!B37455+Logistic_Reg!$C$7*CN_Mobiles!C37455+Logistic_Reg!$C$8*CN_Mobiles!D37455+Logistic_Reg!$C$9*CN_Mobiles!E37455))</f>
        <v>0.25828456394140564</v>
      </c>
      <c r="H37455">
        <f t="shared" si="1170"/>
        <v>1</v>
      </c>
      <c r="I37455" t="str">
        <f t="shared" si="1171"/>
        <v>Yes</v>
      </c>
    </row>
    <row r="37456" spans="1:9" x14ac:dyDescent="0.3">
      <c r="A37456" t="s">
        <v>37457</v>
      </c>
      <c r="B37456">
        <v>36</v>
      </c>
      <c r="C37456">
        <v>0</v>
      </c>
      <c r="D37456" s="7">
        <v>0.43277239596840422</v>
      </c>
      <c r="E37456">
        <v>4</v>
      </c>
      <c r="F37456">
        <v>1</v>
      </c>
      <c r="G37456" s="9">
        <f>(Logistic_Reg!$C$5+Logistic_Reg!$C$6*CN_Mobiles!B37456+Logistic_Reg!$C$7*CN_Mobiles!C37456+Logistic_Reg!$C$8*CN_Mobiles!D37456+Logistic_Reg!$C$9*CN_Mobiles!E37456)/(1+EXP(Logistic_Reg!$C$5+Logistic_Reg!$C$6*CN_Mobiles!B37456+Logistic_Reg!$C$7*CN_Mobiles!C37456+Logistic_Reg!$C$8*CN_Mobiles!D37456+Logistic_Reg!$C$9*CN_Mobiles!E37456))</f>
        <v>0.23113284485549493</v>
      </c>
      <c r="H37456">
        <f t="shared" si="1170"/>
        <v>1</v>
      </c>
      <c r="I37456" t="str">
        <f t="shared" si="1171"/>
        <v>Yes</v>
      </c>
    </row>
    <row r="37457" spans="1:9" x14ac:dyDescent="0.3">
      <c r="A37457" t="s">
        <v>37458</v>
      </c>
      <c r="B37457">
        <v>26</v>
      </c>
      <c r="C37457">
        <v>1</v>
      </c>
      <c r="D37457" s="7">
        <v>-0.79362379641400072</v>
      </c>
      <c r="E37457">
        <v>2</v>
      </c>
      <c r="F37457">
        <v>1</v>
      </c>
      <c r="G37457" s="9">
        <f>(Logistic_Reg!$C$5+Logistic_Reg!$C$6*CN_Mobiles!B37457+Logistic_Reg!$C$7*CN_Mobiles!C37457+Logistic_Reg!$C$8*CN_Mobiles!D37457+Logistic_Reg!$C$9*CN_Mobiles!E37457)/(1+EXP(Logistic_Reg!$C$5+Logistic_Reg!$C$6*CN_Mobiles!B37457+Logistic_Reg!$C$7*CN_Mobiles!C37457+Logistic_Reg!$C$8*CN_Mobiles!D37457+Logistic_Reg!$C$9*CN_Mobiles!E37457))</f>
        <v>-1.3608502790893448E-2</v>
      </c>
      <c r="H37457">
        <f t="shared" si="1170"/>
        <v>0</v>
      </c>
      <c r="I37457" t="str">
        <f t="shared" si="1171"/>
        <v>No</v>
      </c>
    </row>
    <row r="37458" spans="1:9" x14ac:dyDescent="0.3">
      <c r="A37458" t="s">
        <v>37459</v>
      </c>
      <c r="B37458">
        <v>30</v>
      </c>
      <c r="C37458">
        <v>1</v>
      </c>
      <c r="D37458" s="7">
        <v>-0.5926578428884246</v>
      </c>
      <c r="E37458">
        <v>1</v>
      </c>
      <c r="F37458">
        <v>1</v>
      </c>
      <c r="G37458" s="9">
        <f>(Logistic_Reg!$C$5+Logistic_Reg!$C$6*CN_Mobiles!B37458+Logistic_Reg!$C$7*CN_Mobiles!C37458+Logistic_Reg!$C$8*CN_Mobiles!D37458+Logistic_Reg!$C$9*CN_Mobiles!E37458)/(1+EXP(Logistic_Reg!$C$5+Logistic_Reg!$C$6*CN_Mobiles!B37458+Logistic_Reg!$C$7*CN_Mobiles!C37458+Logistic_Reg!$C$8*CN_Mobiles!D37458+Logistic_Reg!$C$9*CN_Mobiles!E37458))</f>
        <v>-0.68414371947657504</v>
      </c>
      <c r="H37458">
        <f t="shared" si="1170"/>
        <v>0</v>
      </c>
      <c r="I37458" t="str">
        <f t="shared" si="1171"/>
        <v>No</v>
      </c>
    </row>
    <row r="37459" spans="1:9" x14ac:dyDescent="0.3">
      <c r="A37459" t="s">
        <v>37460</v>
      </c>
      <c r="B37459">
        <v>48</v>
      </c>
      <c r="C37459">
        <v>1</v>
      </c>
      <c r="D37459" s="7">
        <v>0.93877266026282191</v>
      </c>
      <c r="E37459">
        <v>2</v>
      </c>
      <c r="F37459">
        <v>1</v>
      </c>
      <c r="G37459" s="9">
        <f>(Logistic_Reg!$C$5+Logistic_Reg!$C$6*CN_Mobiles!B37459+Logistic_Reg!$C$7*CN_Mobiles!C37459+Logistic_Reg!$C$8*CN_Mobiles!D37459+Logistic_Reg!$C$9*CN_Mobiles!E37459)/(1+EXP(Logistic_Reg!$C$5+Logistic_Reg!$C$6*CN_Mobiles!B37459+Logistic_Reg!$C$7*CN_Mobiles!C37459+Logistic_Reg!$C$8*CN_Mobiles!D37459+Logistic_Reg!$C$9*CN_Mobiles!E37459))</f>
        <v>0.18105056678495751</v>
      </c>
      <c r="H37459">
        <f t="shared" si="1170"/>
        <v>1</v>
      </c>
      <c r="I37459" t="str">
        <f t="shared" si="1171"/>
        <v>Yes</v>
      </c>
    </row>
    <row r="37460" spans="1:9" x14ac:dyDescent="0.3">
      <c r="A37460" t="s">
        <v>37461</v>
      </c>
      <c r="B37460">
        <v>50</v>
      </c>
      <c r="C37460">
        <v>0</v>
      </c>
      <c r="D37460" s="7">
        <v>0.30736498102078535</v>
      </c>
      <c r="E37460">
        <v>2</v>
      </c>
      <c r="F37460">
        <v>0</v>
      </c>
      <c r="G37460" s="9">
        <f>(Logistic_Reg!$C$5+Logistic_Reg!$C$6*CN_Mobiles!B37460+Logistic_Reg!$C$7*CN_Mobiles!C37460+Logistic_Reg!$C$8*CN_Mobiles!D37460+Logistic_Reg!$C$9*CN_Mobiles!E37460)/(1+EXP(Logistic_Reg!$C$5+Logistic_Reg!$C$6*CN_Mobiles!B37460+Logistic_Reg!$C$7*CN_Mobiles!C37460+Logistic_Reg!$C$8*CN_Mobiles!D37460+Logistic_Reg!$C$9*CN_Mobiles!E37460))</f>
        <v>-3.185906512781287E-2</v>
      </c>
      <c r="H37460">
        <f t="shared" si="1170"/>
        <v>0</v>
      </c>
      <c r="I37460" t="str">
        <f t="shared" si="1171"/>
        <v>Yes</v>
      </c>
    </row>
    <row r="37461" spans="1:9" x14ac:dyDescent="0.3">
      <c r="A37461" t="s">
        <v>37462</v>
      </c>
      <c r="B37461">
        <v>41</v>
      </c>
      <c r="C37461">
        <v>1</v>
      </c>
      <c r="D37461" s="7">
        <v>0.40499926020511101</v>
      </c>
      <c r="E37461">
        <v>1</v>
      </c>
      <c r="F37461">
        <v>1</v>
      </c>
      <c r="G37461" s="9">
        <f>(Logistic_Reg!$C$5+Logistic_Reg!$C$6*CN_Mobiles!B37461+Logistic_Reg!$C$7*CN_Mobiles!C37461+Logistic_Reg!$C$8*CN_Mobiles!D37461+Logistic_Reg!$C$9*CN_Mobiles!E37461)/(1+EXP(Logistic_Reg!$C$5+Logistic_Reg!$C$6*CN_Mobiles!B37461+Logistic_Reg!$C$7*CN_Mobiles!C37461+Logistic_Reg!$C$8*CN_Mobiles!D37461+Logistic_Reg!$C$9*CN_Mobiles!E37461))</f>
        <v>-0.42165833805327446</v>
      </c>
      <c r="H37461">
        <f t="shared" si="1170"/>
        <v>0</v>
      </c>
      <c r="I37461" t="str">
        <f t="shared" si="1171"/>
        <v>No</v>
      </c>
    </row>
    <row r="37462" spans="1:9" x14ac:dyDescent="0.3">
      <c r="A37462" t="s">
        <v>37463</v>
      </c>
      <c r="B37462">
        <v>61</v>
      </c>
      <c r="C37462">
        <v>0</v>
      </c>
      <c r="D37462" s="7">
        <v>5.4479063276990099E-2</v>
      </c>
      <c r="E37462">
        <v>4</v>
      </c>
      <c r="F37462">
        <v>0</v>
      </c>
      <c r="G37462" s="9">
        <f>(Logistic_Reg!$C$5+Logistic_Reg!$C$6*CN_Mobiles!B37462+Logistic_Reg!$C$7*CN_Mobiles!C37462+Logistic_Reg!$C$8*CN_Mobiles!D37462+Logistic_Reg!$C$9*CN_Mobiles!E37462)/(1+EXP(Logistic_Reg!$C$5+Logistic_Reg!$C$6*CN_Mobiles!B37462+Logistic_Reg!$C$7*CN_Mobiles!C37462+Logistic_Reg!$C$8*CN_Mobiles!D37462+Logistic_Reg!$C$9*CN_Mobiles!E37462))</f>
        <v>0.26700925867258779</v>
      </c>
      <c r="H37462">
        <f t="shared" si="1170"/>
        <v>1</v>
      </c>
      <c r="I37462" t="str">
        <f t="shared" si="1171"/>
        <v>No</v>
      </c>
    </row>
    <row r="37463" spans="1:9" x14ac:dyDescent="0.3">
      <c r="A37463" t="s">
        <v>37464</v>
      </c>
      <c r="B37463">
        <v>43</v>
      </c>
      <c r="C37463">
        <v>1</v>
      </c>
      <c r="D37463" s="7">
        <v>2.1519275961428646</v>
      </c>
      <c r="E37463">
        <v>4</v>
      </c>
      <c r="F37463">
        <v>1</v>
      </c>
      <c r="G37463" s="9">
        <f>(Logistic_Reg!$C$5+Logistic_Reg!$C$6*CN_Mobiles!B37463+Logistic_Reg!$C$7*CN_Mobiles!C37463+Logistic_Reg!$C$8*CN_Mobiles!D37463+Logistic_Reg!$C$9*CN_Mobiles!E37463)/(1+EXP(Logistic_Reg!$C$5+Logistic_Reg!$C$6*CN_Mobiles!B37463+Logistic_Reg!$C$7*CN_Mobiles!C37463+Logistic_Reg!$C$8*CN_Mobiles!D37463+Logistic_Reg!$C$9*CN_Mobiles!E37463))</f>
        <v>0.14415297923106254</v>
      </c>
      <c r="H37463">
        <f t="shared" si="1170"/>
        <v>0</v>
      </c>
      <c r="I37463" t="str">
        <f t="shared" si="1171"/>
        <v>No</v>
      </c>
    </row>
    <row r="37464" spans="1:9" x14ac:dyDescent="0.3">
      <c r="A37464" t="s">
        <v>37465</v>
      </c>
      <c r="B37464">
        <v>26</v>
      </c>
      <c r="C37464">
        <v>1</v>
      </c>
      <c r="D37464" s="7">
        <v>-0.99411576016541225</v>
      </c>
      <c r="E37464">
        <v>4</v>
      </c>
      <c r="F37464">
        <v>1</v>
      </c>
      <c r="G37464" s="9">
        <f>(Logistic_Reg!$C$5+Logistic_Reg!$C$6*CN_Mobiles!B37464+Logistic_Reg!$C$7*CN_Mobiles!C37464+Logistic_Reg!$C$8*CN_Mobiles!D37464+Logistic_Reg!$C$9*CN_Mobiles!E37464)/(1+EXP(Logistic_Reg!$C$5+Logistic_Reg!$C$6*CN_Mobiles!B37464+Logistic_Reg!$C$7*CN_Mobiles!C37464+Logistic_Reg!$C$8*CN_Mobiles!D37464+Logistic_Reg!$C$9*CN_Mobiles!E37464))</f>
        <v>0.25429117057743517</v>
      </c>
      <c r="H37464">
        <f t="shared" si="1170"/>
        <v>1</v>
      </c>
      <c r="I37464" t="str">
        <f t="shared" si="1171"/>
        <v>Yes</v>
      </c>
    </row>
    <row r="37465" spans="1:9" x14ac:dyDescent="0.3">
      <c r="A37465" t="s">
        <v>37466</v>
      </c>
      <c r="B37465">
        <v>62</v>
      </c>
      <c r="C37465">
        <v>1</v>
      </c>
      <c r="D37465" s="7">
        <v>2.3361706574353676</v>
      </c>
      <c r="E37465">
        <v>2</v>
      </c>
      <c r="F37465">
        <v>1</v>
      </c>
      <c r="G37465" s="9">
        <f>(Logistic_Reg!$C$5+Logistic_Reg!$C$6*CN_Mobiles!B37465+Logistic_Reg!$C$7*CN_Mobiles!C37465+Logistic_Reg!$C$8*CN_Mobiles!D37465+Logistic_Reg!$C$9*CN_Mobiles!E37465)/(1+EXP(Logistic_Reg!$C$5+Logistic_Reg!$C$6*CN_Mobiles!B37465+Logistic_Reg!$C$7*CN_Mobiles!C37465+Logistic_Reg!$C$8*CN_Mobiles!D37465+Logistic_Reg!$C$9*CN_Mobiles!E37465))</f>
        <v>0.26169682920597487</v>
      </c>
      <c r="H37465">
        <f t="shared" si="1170"/>
        <v>1</v>
      </c>
      <c r="I37465" t="str">
        <f t="shared" si="1171"/>
        <v>Yes</v>
      </c>
    </row>
    <row r="37466" spans="1:9" x14ac:dyDescent="0.3">
      <c r="A37466" t="s">
        <v>37467</v>
      </c>
      <c r="B37466">
        <v>42</v>
      </c>
      <c r="C37466">
        <v>1</v>
      </c>
      <c r="D37466" s="7">
        <v>0.63262285548731212</v>
      </c>
      <c r="E37466">
        <v>2</v>
      </c>
      <c r="F37466">
        <v>1</v>
      </c>
      <c r="G37466" s="9">
        <f>(Logistic_Reg!$C$5+Logistic_Reg!$C$6*CN_Mobiles!B37466+Logistic_Reg!$C$7*CN_Mobiles!C37466+Logistic_Reg!$C$8*CN_Mobiles!D37466+Logistic_Reg!$C$9*CN_Mobiles!E37466)/(1+EXP(Logistic_Reg!$C$5+Logistic_Reg!$C$6*CN_Mobiles!B37466+Logistic_Reg!$C$7*CN_Mobiles!C37466+Logistic_Reg!$C$8*CN_Mobiles!D37466+Logistic_Reg!$C$9*CN_Mobiles!E37466))</f>
        <v>0.16267562994075546</v>
      </c>
      <c r="H37466">
        <f t="shared" si="1170"/>
        <v>1</v>
      </c>
      <c r="I37466" t="str">
        <f t="shared" si="1171"/>
        <v>Yes</v>
      </c>
    </row>
    <row r="37467" spans="1:9" x14ac:dyDescent="0.3">
      <c r="A37467" t="s">
        <v>37468</v>
      </c>
      <c r="B37467">
        <v>29</v>
      </c>
      <c r="C37467">
        <v>0</v>
      </c>
      <c r="D37467" s="7">
        <v>-0.36447459702949925</v>
      </c>
      <c r="E37467">
        <v>2</v>
      </c>
      <c r="F37467">
        <v>0</v>
      </c>
      <c r="G37467" s="9">
        <f>(Logistic_Reg!$C$5+Logistic_Reg!$C$6*CN_Mobiles!B37467+Logistic_Reg!$C$7*CN_Mobiles!C37467+Logistic_Reg!$C$8*CN_Mobiles!D37467+Logistic_Reg!$C$9*CN_Mobiles!E37467)/(1+EXP(Logistic_Reg!$C$5+Logistic_Reg!$C$6*CN_Mobiles!B37467+Logistic_Reg!$C$7*CN_Mobiles!C37467+Logistic_Reg!$C$8*CN_Mobiles!D37467+Logistic_Reg!$C$9*CN_Mobiles!E37467))</f>
        <v>-5.9671287966047953E-2</v>
      </c>
      <c r="H37467">
        <f t="shared" si="1170"/>
        <v>0</v>
      </c>
      <c r="I37467" t="str">
        <f t="shared" si="1171"/>
        <v>Yes</v>
      </c>
    </row>
    <row r="37468" spans="1:9" x14ac:dyDescent="0.3">
      <c r="A37468" t="s">
        <v>37469</v>
      </c>
      <c r="B37468">
        <v>48</v>
      </c>
      <c r="C37468">
        <v>1</v>
      </c>
      <c r="D37468" s="7">
        <v>-1.0624159734064651</v>
      </c>
      <c r="E37468">
        <v>2</v>
      </c>
      <c r="F37468">
        <v>0</v>
      </c>
      <c r="G37468" s="9">
        <f>(Logistic_Reg!$C$5+Logistic_Reg!$C$6*CN_Mobiles!B37468+Logistic_Reg!$C$7*CN_Mobiles!C37468+Logistic_Reg!$C$8*CN_Mobiles!D37468+Logistic_Reg!$C$9*CN_Mobiles!E37468)/(1+EXP(Logistic_Reg!$C$5+Logistic_Reg!$C$6*CN_Mobiles!B37468+Logistic_Reg!$C$7*CN_Mobiles!C37468+Logistic_Reg!$C$8*CN_Mobiles!D37468+Logistic_Reg!$C$9*CN_Mobiles!E37468))</f>
        <v>-0.23488966941177283</v>
      </c>
      <c r="H37468">
        <f t="shared" si="1170"/>
        <v>0</v>
      </c>
      <c r="I37468" t="str">
        <f t="shared" si="1171"/>
        <v>Yes</v>
      </c>
    </row>
    <row r="37469" spans="1:9" x14ac:dyDescent="0.3">
      <c r="A37469" t="s">
        <v>37470</v>
      </c>
      <c r="B37469">
        <v>42</v>
      </c>
      <c r="C37469">
        <v>1</v>
      </c>
      <c r="D37469" s="7">
        <v>-0.75512212102343379</v>
      </c>
      <c r="E37469">
        <v>3</v>
      </c>
      <c r="F37469">
        <v>1</v>
      </c>
      <c r="G37469" s="9">
        <f>(Logistic_Reg!$C$5+Logistic_Reg!$C$6*CN_Mobiles!B37469+Logistic_Reg!$C$7*CN_Mobiles!C37469+Logistic_Reg!$C$8*CN_Mobiles!D37469+Logistic_Reg!$C$9*CN_Mobiles!E37469)/(1+EXP(Logistic_Reg!$C$5+Logistic_Reg!$C$6*CN_Mobiles!B37469+Logistic_Reg!$C$7*CN_Mobiles!C37469+Logistic_Reg!$C$8*CN_Mobiles!D37469+Logistic_Reg!$C$9*CN_Mobiles!E37469))</f>
        <v>0.24384801078847398</v>
      </c>
      <c r="H37469">
        <f t="shared" si="1170"/>
        <v>1</v>
      </c>
      <c r="I37469" t="str">
        <f t="shared" si="1171"/>
        <v>Yes</v>
      </c>
    </row>
    <row r="37470" spans="1:9" x14ac:dyDescent="0.3">
      <c r="A37470" t="s">
        <v>37471</v>
      </c>
      <c r="B37470">
        <v>34</v>
      </c>
      <c r="C37470">
        <v>0</v>
      </c>
      <c r="D37470" s="7">
        <v>0.18940053802892245</v>
      </c>
      <c r="E37470">
        <v>1</v>
      </c>
      <c r="F37470">
        <v>0</v>
      </c>
      <c r="G37470" s="9">
        <f>(Logistic_Reg!$C$5+Logistic_Reg!$C$6*CN_Mobiles!B37470+Logistic_Reg!$C$7*CN_Mobiles!C37470+Logistic_Reg!$C$8*CN_Mobiles!D37470+Logistic_Reg!$C$9*CN_Mobiles!E37470)/(1+EXP(Logistic_Reg!$C$5+Logistic_Reg!$C$6*CN_Mobiles!B37470+Logistic_Reg!$C$7*CN_Mobiles!C37470+Logistic_Reg!$C$8*CN_Mobiles!D37470+Logistic_Reg!$C$9*CN_Mobiles!E37470))</f>
        <v>-0.63453131544628616</v>
      </c>
      <c r="H37470">
        <f t="shared" si="1170"/>
        <v>0</v>
      </c>
      <c r="I37470" t="str">
        <f t="shared" si="1171"/>
        <v>Yes</v>
      </c>
    </row>
    <row r="37471" spans="1:9" x14ac:dyDescent="0.3">
      <c r="A37471" t="s">
        <v>37472</v>
      </c>
      <c r="B37471">
        <v>41</v>
      </c>
      <c r="C37471">
        <v>1</v>
      </c>
      <c r="D37471" s="7">
        <v>-0.66358498740797933</v>
      </c>
      <c r="E37471">
        <v>3</v>
      </c>
      <c r="F37471">
        <v>1</v>
      </c>
      <c r="G37471" s="9">
        <f>(Logistic_Reg!$C$5+Logistic_Reg!$C$6*CN_Mobiles!B37471+Logistic_Reg!$C$7*CN_Mobiles!C37471+Logistic_Reg!$C$8*CN_Mobiles!D37471+Logistic_Reg!$C$9*CN_Mobiles!E37471)/(1+EXP(Logistic_Reg!$C$5+Logistic_Reg!$C$6*CN_Mobiles!B37471+Logistic_Reg!$C$7*CN_Mobiles!C37471+Logistic_Reg!$C$8*CN_Mobiles!D37471+Logistic_Reg!$C$9*CN_Mobiles!E37471))</f>
        <v>0.2509869384959722</v>
      </c>
      <c r="H37471">
        <f t="shared" si="1170"/>
        <v>1</v>
      </c>
      <c r="I37471" t="str">
        <f t="shared" si="1171"/>
        <v>Yes</v>
      </c>
    </row>
    <row r="37472" spans="1:9" x14ac:dyDescent="0.3">
      <c r="A37472" t="s">
        <v>37473</v>
      </c>
      <c r="B37472">
        <v>51</v>
      </c>
      <c r="C37472">
        <v>1</v>
      </c>
      <c r="D37472" s="7">
        <v>2.3098899232100063</v>
      </c>
      <c r="E37472">
        <v>3</v>
      </c>
      <c r="F37472">
        <v>1</v>
      </c>
      <c r="G37472" s="9">
        <f>(Logistic_Reg!$C$5+Logistic_Reg!$C$6*CN_Mobiles!B37472+Logistic_Reg!$C$7*CN_Mobiles!C37472+Logistic_Reg!$C$8*CN_Mobiles!D37472+Logistic_Reg!$C$9*CN_Mobiles!E37472)/(1+EXP(Logistic_Reg!$C$5+Logistic_Reg!$C$6*CN_Mobiles!B37472+Logistic_Reg!$C$7*CN_Mobiles!C37472+Logistic_Reg!$C$8*CN_Mobiles!D37472+Logistic_Reg!$C$9*CN_Mobiles!E37472))</f>
        <v>0.23908082364919714</v>
      </c>
      <c r="H37472">
        <f t="shared" si="1170"/>
        <v>1</v>
      </c>
      <c r="I37472" t="str">
        <f t="shared" si="1171"/>
        <v>Yes</v>
      </c>
    </row>
    <row r="37473" spans="1:9" x14ac:dyDescent="0.3">
      <c r="A37473" t="s">
        <v>37474</v>
      </c>
      <c r="B37473">
        <v>46</v>
      </c>
      <c r="C37473">
        <v>1</v>
      </c>
      <c r="D37473" s="7">
        <v>-1.1482195439705802</v>
      </c>
      <c r="E37473">
        <v>2</v>
      </c>
      <c r="F37473">
        <v>1</v>
      </c>
      <c r="G37473" s="9">
        <f>(Logistic_Reg!$C$5+Logistic_Reg!$C$6*CN_Mobiles!B37473+Logistic_Reg!$C$7*CN_Mobiles!C37473+Logistic_Reg!$C$8*CN_Mobiles!D37473+Logistic_Reg!$C$9*CN_Mobiles!E37473)/(1+EXP(Logistic_Reg!$C$5+Logistic_Reg!$C$6*CN_Mobiles!B37473+Logistic_Reg!$C$7*CN_Mobiles!C37473+Logistic_Reg!$C$8*CN_Mobiles!D37473+Logistic_Reg!$C$9*CN_Mobiles!E37473))</f>
        <v>-0.24482663130132329</v>
      </c>
      <c r="H37473">
        <f t="shared" si="1170"/>
        <v>0</v>
      </c>
      <c r="I37473" t="str">
        <f t="shared" si="1171"/>
        <v>No</v>
      </c>
    </row>
    <row r="37474" spans="1:9" x14ac:dyDescent="0.3">
      <c r="A37474" t="s">
        <v>37475</v>
      </c>
      <c r="B37474">
        <v>45</v>
      </c>
      <c r="C37474">
        <v>1</v>
      </c>
      <c r="D37474" s="7">
        <v>0.63724282810537325</v>
      </c>
      <c r="E37474">
        <v>2</v>
      </c>
      <c r="F37474">
        <v>0</v>
      </c>
      <c r="G37474" s="9">
        <f>(Logistic_Reg!$C$5+Logistic_Reg!$C$6*CN_Mobiles!B37474+Logistic_Reg!$C$7*CN_Mobiles!C37474+Logistic_Reg!$C$8*CN_Mobiles!D37474+Logistic_Reg!$C$9*CN_Mobiles!E37474)/(1+EXP(Logistic_Reg!$C$5+Logistic_Reg!$C$6*CN_Mobiles!B37474+Logistic_Reg!$C$7*CN_Mobiles!C37474+Logistic_Reg!$C$8*CN_Mobiles!D37474+Logistic_Reg!$C$9*CN_Mobiles!E37474))</f>
        <v>0.15272828107649608</v>
      </c>
      <c r="H37474">
        <f t="shared" si="1170"/>
        <v>1</v>
      </c>
      <c r="I37474" t="str">
        <f t="shared" si="1171"/>
        <v>No</v>
      </c>
    </row>
    <row r="37475" spans="1:9" x14ac:dyDescent="0.3">
      <c r="A37475" t="s">
        <v>37476</v>
      </c>
      <c r="B37475">
        <v>51</v>
      </c>
      <c r="C37475">
        <v>1</v>
      </c>
      <c r="D37475" s="7">
        <v>2.3648384726920639</v>
      </c>
      <c r="E37475">
        <v>4</v>
      </c>
      <c r="F37475">
        <v>1</v>
      </c>
      <c r="G37475" s="9">
        <f>(Logistic_Reg!$C$5+Logistic_Reg!$C$6*CN_Mobiles!B37475+Logistic_Reg!$C$7*CN_Mobiles!C37475+Logistic_Reg!$C$8*CN_Mobiles!D37475+Logistic_Reg!$C$9*CN_Mobiles!E37475)/(1+EXP(Logistic_Reg!$C$5+Logistic_Reg!$C$6*CN_Mobiles!B37475+Logistic_Reg!$C$7*CN_Mobiles!C37475+Logistic_Reg!$C$8*CN_Mobiles!D37475+Logistic_Reg!$C$9*CN_Mobiles!E37475))</f>
        <v>0.1440727765703036</v>
      </c>
      <c r="H37475">
        <f t="shared" si="1170"/>
        <v>0</v>
      </c>
      <c r="I37475" t="str">
        <f t="shared" si="1171"/>
        <v>No</v>
      </c>
    </row>
    <row r="37476" spans="1:9" x14ac:dyDescent="0.3">
      <c r="A37476" t="s">
        <v>37477</v>
      </c>
      <c r="B37476">
        <v>57</v>
      </c>
      <c r="C37476">
        <v>0</v>
      </c>
      <c r="D37476" s="7">
        <v>0.31359347315358171</v>
      </c>
      <c r="E37476">
        <v>2</v>
      </c>
      <c r="F37476">
        <v>0</v>
      </c>
      <c r="G37476" s="9">
        <f>(Logistic_Reg!$C$5+Logistic_Reg!$C$6*CN_Mobiles!B37476+Logistic_Reg!$C$7*CN_Mobiles!C37476+Logistic_Reg!$C$8*CN_Mobiles!D37476+Logistic_Reg!$C$9*CN_Mobiles!E37476)/(1+EXP(Logistic_Reg!$C$5+Logistic_Reg!$C$6*CN_Mobiles!B37476+Logistic_Reg!$C$7*CN_Mobiles!C37476+Logistic_Reg!$C$8*CN_Mobiles!D37476+Logistic_Reg!$C$9*CN_Mobiles!E37476))</f>
        <v>-7.42079079164365E-2</v>
      </c>
      <c r="H37476">
        <f t="shared" si="1170"/>
        <v>0</v>
      </c>
      <c r="I37476" t="str">
        <f t="shared" si="1171"/>
        <v>Yes</v>
      </c>
    </row>
    <row r="37477" spans="1:9" x14ac:dyDescent="0.3">
      <c r="A37477" t="s">
        <v>37478</v>
      </c>
      <c r="B37477">
        <v>54</v>
      </c>
      <c r="C37477">
        <v>0</v>
      </c>
      <c r="D37477" s="7">
        <v>0.58304809368584232</v>
      </c>
      <c r="E37477">
        <v>2</v>
      </c>
      <c r="F37477">
        <v>0</v>
      </c>
      <c r="G37477" s="9">
        <f>(Logistic_Reg!$C$5+Logistic_Reg!$C$6*CN_Mobiles!B37477+Logistic_Reg!$C$7*CN_Mobiles!C37477+Logistic_Reg!$C$8*CN_Mobiles!D37477+Logistic_Reg!$C$9*CN_Mobiles!E37477)/(1+EXP(Logistic_Reg!$C$5+Logistic_Reg!$C$6*CN_Mobiles!B37477+Logistic_Reg!$C$7*CN_Mobiles!C37477+Logistic_Reg!$C$8*CN_Mobiles!D37477+Logistic_Reg!$C$9*CN_Mobiles!E37477))</f>
        <v>5.8361003603644383E-3</v>
      </c>
      <c r="H37477">
        <f t="shared" si="1170"/>
        <v>0</v>
      </c>
      <c r="I37477" t="str">
        <f t="shared" si="1171"/>
        <v>Yes</v>
      </c>
    </row>
    <row r="37478" spans="1:9" x14ac:dyDescent="0.3">
      <c r="A37478" t="s">
        <v>37479</v>
      </c>
      <c r="B37478">
        <v>52</v>
      </c>
      <c r="C37478">
        <v>0</v>
      </c>
      <c r="D37478" s="7">
        <v>-0.83765725607654329</v>
      </c>
      <c r="E37478">
        <v>4</v>
      </c>
      <c r="F37478">
        <v>1</v>
      </c>
      <c r="G37478" s="9">
        <f>(Logistic_Reg!$C$5+Logistic_Reg!$C$6*CN_Mobiles!B37478+Logistic_Reg!$C$7*CN_Mobiles!C37478+Logistic_Reg!$C$8*CN_Mobiles!D37478+Logistic_Reg!$C$9*CN_Mobiles!E37478)/(1+EXP(Logistic_Reg!$C$5+Logistic_Reg!$C$6*CN_Mobiles!B37478+Logistic_Reg!$C$7*CN_Mobiles!C37478+Logistic_Reg!$C$8*CN_Mobiles!D37478+Logistic_Reg!$C$9*CN_Mobiles!E37478))</f>
        <v>0.27795913936579836</v>
      </c>
      <c r="H37478">
        <f t="shared" si="1170"/>
        <v>1</v>
      </c>
      <c r="I37478" t="str">
        <f t="shared" si="1171"/>
        <v>Yes</v>
      </c>
    </row>
    <row r="37479" spans="1:9" x14ac:dyDescent="0.3">
      <c r="A37479" t="s">
        <v>37480</v>
      </c>
      <c r="B37479">
        <v>41</v>
      </c>
      <c r="C37479">
        <v>1</v>
      </c>
      <c r="D37479" s="7">
        <v>0.46878229379117448</v>
      </c>
      <c r="E37479">
        <v>2</v>
      </c>
      <c r="F37479">
        <v>0</v>
      </c>
      <c r="G37479" s="9">
        <f>(Logistic_Reg!$C$5+Logistic_Reg!$C$6*CN_Mobiles!B37479+Logistic_Reg!$C$7*CN_Mobiles!C37479+Logistic_Reg!$C$8*CN_Mobiles!D37479+Logistic_Reg!$C$9*CN_Mobiles!E37479)/(1+EXP(Logistic_Reg!$C$5+Logistic_Reg!$C$6*CN_Mobiles!B37479+Logistic_Reg!$C$7*CN_Mobiles!C37479+Logistic_Reg!$C$8*CN_Mobiles!D37479+Logistic_Reg!$C$9*CN_Mobiles!E37479))</f>
        <v>0.14392587820452427</v>
      </c>
      <c r="H37479">
        <f t="shared" si="1170"/>
        <v>0</v>
      </c>
      <c r="I37479" t="str">
        <f t="shared" si="1171"/>
        <v>Yes</v>
      </c>
    </row>
    <row r="37480" spans="1:9" x14ac:dyDescent="0.3">
      <c r="A37480" t="s">
        <v>37481</v>
      </c>
      <c r="B37480">
        <v>26</v>
      </c>
      <c r="C37480">
        <v>0</v>
      </c>
      <c r="D37480" s="7">
        <v>-0.221127906452458</v>
      </c>
      <c r="E37480">
        <v>2</v>
      </c>
      <c r="F37480">
        <v>0</v>
      </c>
      <c r="G37480" s="9">
        <f>(Logistic_Reg!$C$5+Logistic_Reg!$C$6*CN_Mobiles!B37480+Logistic_Reg!$C$7*CN_Mobiles!C37480+Logistic_Reg!$C$8*CN_Mobiles!D37480+Logistic_Reg!$C$9*CN_Mobiles!E37480)/(1+EXP(Logistic_Reg!$C$5+Logistic_Reg!$C$6*CN_Mobiles!B37480+Logistic_Reg!$C$7*CN_Mobiles!C37480+Logistic_Reg!$C$8*CN_Mobiles!D37480+Logistic_Reg!$C$9*CN_Mobiles!E37480))</f>
        <v>-8.5218890726178574E-3</v>
      </c>
      <c r="H37480">
        <f t="shared" si="1170"/>
        <v>0</v>
      </c>
      <c r="I37480" t="str">
        <f t="shared" si="1171"/>
        <v>Yes</v>
      </c>
    </row>
    <row r="37481" spans="1:9" x14ac:dyDescent="0.3">
      <c r="A37481" t="s">
        <v>37482</v>
      </c>
      <c r="B37481">
        <v>65</v>
      </c>
      <c r="C37481">
        <v>0</v>
      </c>
      <c r="D37481" s="7">
        <v>-1.5859595700651394</v>
      </c>
      <c r="E37481">
        <v>2</v>
      </c>
      <c r="F37481">
        <v>0</v>
      </c>
      <c r="G37481" s="9">
        <f>(Logistic_Reg!$C$5+Logistic_Reg!$C$6*CN_Mobiles!B37481+Logistic_Reg!$C$7*CN_Mobiles!C37481+Logistic_Reg!$C$8*CN_Mobiles!D37481+Logistic_Reg!$C$9*CN_Mobiles!E37481)/(1+EXP(Logistic_Reg!$C$5+Logistic_Reg!$C$6*CN_Mobiles!B37481+Logistic_Reg!$C$7*CN_Mobiles!C37481+Logistic_Reg!$C$8*CN_Mobiles!D37481+Logistic_Reg!$C$9*CN_Mobiles!E37481))</f>
        <v>-0.77816700168319597</v>
      </c>
      <c r="H37481">
        <f t="shared" si="1170"/>
        <v>0</v>
      </c>
      <c r="I37481" t="str">
        <f t="shared" si="1171"/>
        <v>Yes</v>
      </c>
    </row>
    <row r="37482" spans="1:9" x14ac:dyDescent="0.3">
      <c r="A37482" t="s">
        <v>37483</v>
      </c>
      <c r="B37482">
        <v>34</v>
      </c>
      <c r="C37482">
        <v>1</v>
      </c>
      <c r="D37482" s="7">
        <v>-1.1022539573169654</v>
      </c>
      <c r="E37482">
        <v>2</v>
      </c>
      <c r="F37482">
        <v>1</v>
      </c>
      <c r="G37482" s="9">
        <f>(Logistic_Reg!$C$5+Logistic_Reg!$C$6*CN_Mobiles!B37482+Logistic_Reg!$C$7*CN_Mobiles!C37482+Logistic_Reg!$C$8*CN_Mobiles!D37482+Logistic_Reg!$C$9*CN_Mobiles!E37482)/(1+EXP(Logistic_Reg!$C$5+Logistic_Reg!$C$6*CN_Mobiles!B37482+Logistic_Reg!$C$7*CN_Mobiles!C37482+Logistic_Reg!$C$8*CN_Mobiles!D37482+Logistic_Reg!$C$9*CN_Mobiles!E37482))</f>
        <v>-0.14131339141518101</v>
      </c>
      <c r="H37482">
        <f t="shared" si="1170"/>
        <v>0</v>
      </c>
      <c r="I37482" t="str">
        <f t="shared" si="1171"/>
        <v>No</v>
      </c>
    </row>
    <row r="37483" spans="1:9" x14ac:dyDescent="0.3">
      <c r="A37483" t="s">
        <v>37484</v>
      </c>
      <c r="B37483">
        <v>40</v>
      </c>
      <c r="C37483">
        <v>0</v>
      </c>
      <c r="D37483" s="7">
        <v>1.4569101084932745</v>
      </c>
      <c r="E37483">
        <v>3</v>
      </c>
      <c r="F37483">
        <v>1</v>
      </c>
      <c r="G37483" s="9">
        <f>(Logistic_Reg!$C$5+Logistic_Reg!$C$6*CN_Mobiles!B37483+Logistic_Reg!$C$7*CN_Mobiles!C37483+Logistic_Reg!$C$8*CN_Mobiles!D37483+Logistic_Reg!$C$9*CN_Mobiles!E37483)/(1+EXP(Logistic_Reg!$C$5+Logistic_Reg!$C$6*CN_Mobiles!B37483+Logistic_Reg!$C$7*CN_Mobiles!C37483+Logistic_Reg!$C$8*CN_Mobiles!D37483+Logistic_Reg!$C$9*CN_Mobiles!E37483))</f>
        <v>0.27313234336650655</v>
      </c>
      <c r="H37483">
        <f t="shared" si="1170"/>
        <v>1</v>
      </c>
      <c r="I37483" t="str">
        <f t="shared" si="1171"/>
        <v>Yes</v>
      </c>
    </row>
    <row r="37484" spans="1:9" x14ac:dyDescent="0.3">
      <c r="A37484" t="s">
        <v>37485</v>
      </c>
      <c r="B37484">
        <v>30</v>
      </c>
      <c r="C37484">
        <v>1</v>
      </c>
      <c r="D37484" s="7">
        <v>-1.2723249147192894</v>
      </c>
      <c r="E37484">
        <v>2</v>
      </c>
      <c r="F37484">
        <v>0</v>
      </c>
      <c r="G37484" s="9">
        <f>(Logistic_Reg!$C$5+Logistic_Reg!$C$6*CN_Mobiles!B37484+Logistic_Reg!$C$7*CN_Mobiles!C37484+Logistic_Reg!$C$8*CN_Mobiles!D37484+Logistic_Reg!$C$9*CN_Mobiles!E37484)/(1+EXP(Logistic_Reg!$C$5+Logistic_Reg!$C$6*CN_Mobiles!B37484+Logistic_Reg!$C$7*CN_Mobiles!C37484+Logistic_Reg!$C$8*CN_Mobiles!D37484+Logistic_Reg!$C$9*CN_Mobiles!E37484))</f>
        <v>-0.15893912230018395</v>
      </c>
      <c r="H37484">
        <f t="shared" si="1170"/>
        <v>0</v>
      </c>
      <c r="I37484" t="str">
        <f t="shared" si="1171"/>
        <v>Yes</v>
      </c>
    </row>
    <row r="37485" spans="1:9" x14ac:dyDescent="0.3">
      <c r="A37485" t="s">
        <v>37486</v>
      </c>
      <c r="B37485">
        <v>42</v>
      </c>
      <c r="C37485">
        <v>1</v>
      </c>
      <c r="D37485" s="7">
        <v>1.1775112205705107</v>
      </c>
      <c r="E37485">
        <v>2</v>
      </c>
      <c r="F37485">
        <v>1</v>
      </c>
      <c r="G37485" s="9">
        <f>(Logistic_Reg!$C$5+Logistic_Reg!$C$6*CN_Mobiles!B37485+Logistic_Reg!$C$7*CN_Mobiles!C37485+Logistic_Reg!$C$8*CN_Mobiles!D37485+Logistic_Reg!$C$9*CN_Mobiles!E37485)/(1+EXP(Logistic_Reg!$C$5+Logistic_Reg!$C$6*CN_Mobiles!B37485+Logistic_Reg!$C$7*CN_Mobiles!C37485+Logistic_Reg!$C$8*CN_Mobiles!D37485+Logistic_Reg!$C$9*CN_Mobiles!E37485))</f>
        <v>0.22144783551210653</v>
      </c>
      <c r="H37485">
        <f t="shared" si="1170"/>
        <v>1</v>
      </c>
      <c r="I37485" t="str">
        <f t="shared" si="1171"/>
        <v>Yes</v>
      </c>
    </row>
    <row r="37486" spans="1:9" x14ac:dyDescent="0.3">
      <c r="A37486" t="s">
        <v>37487</v>
      </c>
      <c r="B37486">
        <v>63</v>
      </c>
      <c r="C37486">
        <v>0</v>
      </c>
      <c r="D37486" s="7">
        <v>0.86677190035118357</v>
      </c>
      <c r="E37486">
        <v>2</v>
      </c>
      <c r="F37486">
        <v>1</v>
      </c>
      <c r="G37486" s="9">
        <f>(Logistic_Reg!$C$5+Logistic_Reg!$C$6*CN_Mobiles!B37486+Logistic_Reg!$C$7*CN_Mobiles!C37486+Logistic_Reg!$C$8*CN_Mobiles!D37486+Logistic_Reg!$C$9*CN_Mobiles!E37486)/(1+EXP(Logistic_Reg!$C$5+Logistic_Reg!$C$6*CN_Mobiles!B37486+Logistic_Reg!$C$7*CN_Mobiles!C37486+Logistic_Reg!$C$8*CN_Mobiles!D37486+Logistic_Reg!$C$9*CN_Mobiles!E37486))</f>
        <v>1.5671107947548557E-2</v>
      </c>
      <c r="H37486">
        <f t="shared" si="1170"/>
        <v>0</v>
      </c>
      <c r="I37486" t="str">
        <f t="shared" si="1171"/>
        <v>No</v>
      </c>
    </row>
    <row r="37487" spans="1:9" x14ac:dyDescent="0.3">
      <c r="A37487" t="s">
        <v>37488</v>
      </c>
      <c r="B37487">
        <v>28</v>
      </c>
      <c r="C37487">
        <v>1</v>
      </c>
      <c r="D37487" s="7">
        <v>-0.63017156368946758</v>
      </c>
      <c r="E37487">
        <v>1</v>
      </c>
      <c r="F37487">
        <v>1</v>
      </c>
      <c r="G37487" s="9">
        <f>(Logistic_Reg!$C$5+Logistic_Reg!$C$6*CN_Mobiles!B37487+Logistic_Reg!$C$7*CN_Mobiles!C37487+Logistic_Reg!$C$8*CN_Mobiles!D37487+Logistic_Reg!$C$9*CN_Mobiles!E37487)/(1+EXP(Logistic_Reg!$C$5+Logistic_Reg!$C$6*CN_Mobiles!B37487+Logistic_Reg!$C$7*CN_Mobiles!C37487+Logistic_Reg!$C$8*CN_Mobiles!D37487+Logistic_Reg!$C$9*CN_Mobiles!E37487))</f>
        <v>-0.67816721629677812</v>
      </c>
      <c r="H37487">
        <f t="shared" si="1170"/>
        <v>0</v>
      </c>
      <c r="I37487" t="str">
        <f t="shared" si="1171"/>
        <v>No</v>
      </c>
    </row>
    <row r="37488" spans="1:9" x14ac:dyDescent="0.3">
      <c r="A37488" t="s">
        <v>37489</v>
      </c>
      <c r="B37488">
        <v>51</v>
      </c>
      <c r="C37488">
        <v>1</v>
      </c>
      <c r="D37488" s="7">
        <v>1.062514448493999</v>
      </c>
      <c r="E37488">
        <v>1</v>
      </c>
      <c r="F37488">
        <v>0</v>
      </c>
      <c r="G37488" s="9">
        <f>(Logistic_Reg!$C$5+Logistic_Reg!$C$6*CN_Mobiles!B37488+Logistic_Reg!$C$7*CN_Mobiles!C37488+Logistic_Reg!$C$8*CN_Mobiles!D37488+Logistic_Reg!$C$9*CN_Mobiles!E37488)/(1+EXP(Logistic_Reg!$C$5+Logistic_Reg!$C$6*CN_Mobiles!B37488+Logistic_Reg!$C$7*CN_Mobiles!C37488+Logistic_Reg!$C$8*CN_Mobiles!D37488+Logistic_Reg!$C$9*CN_Mobiles!E37488))</f>
        <v>-0.29147422674495282</v>
      </c>
      <c r="H37488">
        <f t="shared" si="1170"/>
        <v>0</v>
      </c>
      <c r="I37488" t="str">
        <f t="shared" si="1171"/>
        <v>Yes</v>
      </c>
    </row>
    <row r="37489" spans="1:9" x14ac:dyDescent="0.3">
      <c r="A37489" t="s">
        <v>37490</v>
      </c>
      <c r="B37489">
        <v>25</v>
      </c>
      <c r="C37489">
        <v>0</v>
      </c>
      <c r="D37489" s="7">
        <v>-0.22251941860070806</v>
      </c>
      <c r="E37489">
        <v>3</v>
      </c>
      <c r="F37489">
        <v>0</v>
      </c>
      <c r="G37489" s="9">
        <f>(Logistic_Reg!$C$5+Logistic_Reg!$C$6*CN_Mobiles!B37489+Logistic_Reg!$C$7*CN_Mobiles!C37489+Logistic_Reg!$C$8*CN_Mobiles!D37489+Logistic_Reg!$C$9*CN_Mobiles!E37489)/(1+EXP(Logistic_Reg!$C$5+Logistic_Reg!$C$6*CN_Mobiles!B37489+Logistic_Reg!$C$7*CN_Mobiles!C37489+Logistic_Reg!$C$8*CN_Mobiles!D37489+Logistic_Reg!$C$9*CN_Mobiles!E37489))</f>
        <v>0.26557297349613873</v>
      </c>
      <c r="H37489">
        <f t="shared" si="1170"/>
        <v>1</v>
      </c>
      <c r="I37489" t="str">
        <f t="shared" si="1171"/>
        <v>No</v>
      </c>
    </row>
    <row r="37490" spans="1:9" x14ac:dyDescent="0.3">
      <c r="A37490" t="s">
        <v>37491</v>
      </c>
      <c r="B37490">
        <v>53</v>
      </c>
      <c r="C37490">
        <v>1</v>
      </c>
      <c r="D37490" s="7">
        <v>8.886577007858068E-3</v>
      </c>
      <c r="E37490">
        <v>3</v>
      </c>
      <c r="F37490">
        <v>1</v>
      </c>
      <c r="G37490" s="9">
        <f>(Logistic_Reg!$C$5+Logistic_Reg!$C$6*CN_Mobiles!B37490+Logistic_Reg!$C$7*CN_Mobiles!C37490+Logistic_Reg!$C$8*CN_Mobiles!D37490+Logistic_Reg!$C$9*CN_Mobiles!E37490)/(1+EXP(Logistic_Reg!$C$5+Logistic_Reg!$C$6*CN_Mobiles!B37490+Logistic_Reg!$C$7*CN_Mobiles!C37490+Logistic_Reg!$C$8*CN_Mobiles!D37490+Logistic_Reg!$C$9*CN_Mobiles!E37490))</f>
        <v>0.26710690991270097</v>
      </c>
      <c r="H37490">
        <f t="shared" si="1170"/>
        <v>1</v>
      </c>
      <c r="I37490" t="str">
        <f t="shared" si="1171"/>
        <v>Yes</v>
      </c>
    </row>
    <row r="37491" spans="1:9" x14ac:dyDescent="0.3">
      <c r="A37491" t="s">
        <v>37492</v>
      </c>
      <c r="B37491">
        <v>57</v>
      </c>
      <c r="C37491">
        <v>1</v>
      </c>
      <c r="D37491" s="7">
        <v>0.79972994912106521</v>
      </c>
      <c r="E37491">
        <v>4</v>
      </c>
      <c r="F37491">
        <v>1</v>
      </c>
      <c r="G37491" s="9">
        <f>(Logistic_Reg!$C$5+Logistic_Reg!$C$6*CN_Mobiles!B37491+Logistic_Reg!$C$7*CN_Mobiles!C37491+Logistic_Reg!$C$8*CN_Mobiles!D37491+Logistic_Reg!$C$9*CN_Mobiles!E37491)/(1+EXP(Logistic_Reg!$C$5+Logistic_Reg!$C$6*CN_Mobiles!B37491+Logistic_Reg!$C$7*CN_Mobiles!C37491+Logistic_Reg!$C$8*CN_Mobiles!D37491+Logistic_Reg!$C$9*CN_Mobiles!E37491))</f>
        <v>0.21598069999555405</v>
      </c>
      <c r="H37491">
        <f t="shared" si="1170"/>
        <v>1</v>
      </c>
      <c r="I37491" t="str">
        <f t="shared" si="1171"/>
        <v>Yes</v>
      </c>
    </row>
    <row r="37492" spans="1:9" x14ac:dyDescent="0.3">
      <c r="A37492" t="s">
        <v>37493</v>
      </c>
      <c r="B37492">
        <v>48</v>
      </c>
      <c r="C37492">
        <v>0</v>
      </c>
      <c r="D37492" s="7">
        <v>1.7984416318727821</v>
      </c>
      <c r="E37492">
        <v>2</v>
      </c>
      <c r="F37492">
        <v>1</v>
      </c>
      <c r="G37492" s="9">
        <f>(Logistic_Reg!$C$5+Logistic_Reg!$C$6*CN_Mobiles!B37492+Logistic_Reg!$C$7*CN_Mobiles!C37492+Logistic_Reg!$C$8*CN_Mobiles!D37492+Logistic_Reg!$C$9*CN_Mobiles!E37492)/(1+EXP(Logistic_Reg!$C$5+Logistic_Reg!$C$6*CN_Mobiles!B37492+Logistic_Reg!$C$7*CN_Mobiles!C37492+Logistic_Reg!$C$8*CN_Mobiles!D37492+Logistic_Reg!$C$9*CN_Mobiles!E37492))</f>
        <v>0.21369249198488374</v>
      </c>
      <c r="H37492">
        <f t="shared" si="1170"/>
        <v>1</v>
      </c>
      <c r="I37492" t="str">
        <f t="shared" si="1171"/>
        <v>Yes</v>
      </c>
    </row>
    <row r="37493" spans="1:9" x14ac:dyDescent="0.3">
      <c r="A37493" t="s">
        <v>37494</v>
      </c>
      <c r="B37493">
        <v>40</v>
      </c>
      <c r="C37493">
        <v>1</v>
      </c>
      <c r="D37493" s="7">
        <v>-1.4196786272827413</v>
      </c>
      <c r="E37493">
        <v>2</v>
      </c>
      <c r="F37493">
        <v>0</v>
      </c>
      <c r="G37493" s="9">
        <f>(Logistic_Reg!$C$5+Logistic_Reg!$C$6*CN_Mobiles!B37493+Logistic_Reg!$C$7*CN_Mobiles!C37493+Logistic_Reg!$C$8*CN_Mobiles!D37493+Logistic_Reg!$C$9*CN_Mobiles!E37493)/(1+EXP(Logistic_Reg!$C$5+Logistic_Reg!$C$6*CN_Mobiles!B37493+Logistic_Reg!$C$7*CN_Mobiles!C37493+Logistic_Reg!$C$8*CN_Mobiles!D37493+Logistic_Reg!$C$9*CN_Mobiles!E37493))</f>
        <v>-0.27956418532488653</v>
      </c>
      <c r="H37493">
        <f t="shared" si="1170"/>
        <v>0</v>
      </c>
      <c r="I37493" t="str">
        <f t="shared" si="1171"/>
        <v>Yes</v>
      </c>
    </row>
    <row r="37494" spans="1:9" x14ac:dyDescent="0.3">
      <c r="A37494" t="s">
        <v>37495</v>
      </c>
      <c r="B37494">
        <v>56</v>
      </c>
      <c r="C37494">
        <v>1</v>
      </c>
      <c r="D37494" s="7">
        <v>-0.39808218523381339</v>
      </c>
      <c r="E37494">
        <v>2</v>
      </c>
      <c r="F37494">
        <v>1</v>
      </c>
      <c r="G37494" s="9">
        <f>(Logistic_Reg!$C$5+Logistic_Reg!$C$6*CN_Mobiles!B37494+Logistic_Reg!$C$7*CN_Mobiles!C37494+Logistic_Reg!$C$8*CN_Mobiles!D37494+Logistic_Reg!$C$9*CN_Mobiles!E37494)/(1+EXP(Logistic_Reg!$C$5+Logistic_Reg!$C$6*CN_Mobiles!B37494+Logistic_Reg!$C$7*CN_Mobiles!C37494+Logistic_Reg!$C$8*CN_Mobiles!D37494+Logistic_Reg!$C$9*CN_Mobiles!E37494))</f>
        <v>-0.10846399117688643</v>
      </c>
      <c r="H37494">
        <f t="shared" si="1170"/>
        <v>0</v>
      </c>
      <c r="I37494" t="str">
        <f t="shared" si="1171"/>
        <v>No</v>
      </c>
    </row>
    <row r="37495" spans="1:9" x14ac:dyDescent="0.3">
      <c r="A37495" t="s">
        <v>37496</v>
      </c>
      <c r="B37495">
        <v>29</v>
      </c>
      <c r="C37495">
        <v>1</v>
      </c>
      <c r="D37495" s="7">
        <v>-1.4467303087311416</v>
      </c>
      <c r="E37495">
        <v>2</v>
      </c>
      <c r="F37495">
        <v>0</v>
      </c>
      <c r="G37495" s="9">
        <f>(Logistic_Reg!$C$5+Logistic_Reg!$C$6*CN_Mobiles!B37495+Logistic_Reg!$C$7*CN_Mobiles!C37495+Logistic_Reg!$C$8*CN_Mobiles!D37495+Logistic_Reg!$C$9*CN_Mobiles!E37495)/(1+EXP(Logistic_Reg!$C$5+Logistic_Reg!$C$6*CN_Mobiles!B37495+Logistic_Reg!$C$7*CN_Mobiles!C37495+Logistic_Reg!$C$8*CN_Mobiles!D37495+Logistic_Reg!$C$9*CN_Mobiles!E37495))</f>
        <v>-0.20070397677059615</v>
      </c>
      <c r="H37495">
        <f t="shared" si="1170"/>
        <v>0</v>
      </c>
      <c r="I37495" t="str">
        <f t="shared" si="1171"/>
        <v>Yes</v>
      </c>
    </row>
    <row r="37496" spans="1:9" x14ac:dyDescent="0.3">
      <c r="A37496" t="s">
        <v>37497</v>
      </c>
      <c r="B37496">
        <v>28</v>
      </c>
      <c r="C37496">
        <v>1</v>
      </c>
      <c r="D37496" s="7">
        <v>-1.4195644128793281</v>
      </c>
      <c r="E37496">
        <v>3</v>
      </c>
      <c r="F37496">
        <v>0</v>
      </c>
      <c r="G37496" s="9">
        <f>(Logistic_Reg!$C$5+Logistic_Reg!$C$6*CN_Mobiles!B37496+Logistic_Reg!$C$7*CN_Mobiles!C37496+Logistic_Reg!$C$8*CN_Mobiles!D37496+Logistic_Reg!$C$9*CN_Mobiles!E37496)/(1+EXP(Logistic_Reg!$C$5+Logistic_Reg!$C$6*CN_Mobiles!B37496+Logistic_Reg!$C$7*CN_Mobiles!C37496+Logistic_Reg!$C$8*CN_Mobiles!D37496+Logistic_Reg!$C$9*CN_Mobiles!E37496))</f>
        <v>0.2216408851157404</v>
      </c>
      <c r="H37496">
        <f t="shared" si="1170"/>
        <v>1</v>
      </c>
      <c r="I37496" t="str">
        <f t="shared" si="1171"/>
        <v>No</v>
      </c>
    </row>
    <row r="37497" spans="1:9" x14ac:dyDescent="0.3">
      <c r="A37497" t="s">
        <v>37498</v>
      </c>
      <c r="B37497">
        <v>46</v>
      </c>
      <c r="C37497">
        <v>0</v>
      </c>
      <c r="D37497" s="7">
        <v>-0.30570747932666226</v>
      </c>
      <c r="E37497">
        <v>3</v>
      </c>
      <c r="F37497">
        <v>1</v>
      </c>
      <c r="G37497" s="9">
        <f>(Logistic_Reg!$C$5+Logistic_Reg!$C$6*CN_Mobiles!B37497+Logistic_Reg!$C$7*CN_Mobiles!C37497+Logistic_Reg!$C$8*CN_Mobiles!D37497+Logistic_Reg!$C$9*CN_Mobiles!E37497)/(1+EXP(Logistic_Reg!$C$5+Logistic_Reg!$C$6*CN_Mobiles!B37497+Logistic_Reg!$C$7*CN_Mobiles!C37497+Logistic_Reg!$C$8*CN_Mobiles!D37497+Logistic_Reg!$C$9*CN_Mobiles!E37497))</f>
        <v>0.22908489523401768</v>
      </c>
      <c r="H37497">
        <f t="shared" si="1170"/>
        <v>1</v>
      </c>
      <c r="I37497" t="str">
        <f t="shared" si="1171"/>
        <v>Yes</v>
      </c>
    </row>
    <row r="37498" spans="1:9" x14ac:dyDescent="0.3">
      <c r="A37498" t="s">
        <v>37499</v>
      </c>
      <c r="B37498">
        <v>30</v>
      </c>
      <c r="C37498">
        <v>0</v>
      </c>
      <c r="D37498" s="7">
        <v>-0.44175967667238503</v>
      </c>
      <c r="E37498">
        <v>3</v>
      </c>
      <c r="F37498">
        <v>1</v>
      </c>
      <c r="G37498" s="9">
        <f>(Logistic_Reg!$C$5+Logistic_Reg!$C$6*CN_Mobiles!B37498+Logistic_Reg!$C$7*CN_Mobiles!C37498+Logistic_Reg!$C$8*CN_Mobiles!D37498+Logistic_Reg!$C$9*CN_Mobiles!E37498)/(1+EXP(Logistic_Reg!$C$5+Logistic_Reg!$C$6*CN_Mobiles!B37498+Logistic_Reg!$C$7*CN_Mobiles!C37498+Logistic_Reg!$C$8*CN_Mobiles!D37498+Logistic_Reg!$C$9*CN_Mobiles!E37498))</f>
        <v>0.24880357743218706</v>
      </c>
      <c r="H37498">
        <f t="shared" si="1170"/>
        <v>1</v>
      </c>
      <c r="I37498" t="str">
        <f t="shared" si="1171"/>
        <v>Yes</v>
      </c>
    </row>
    <row r="37499" spans="1:9" x14ac:dyDescent="0.3">
      <c r="A37499" t="s">
        <v>37500</v>
      </c>
      <c r="B37499">
        <v>41</v>
      </c>
      <c r="C37499">
        <v>1</v>
      </c>
      <c r="D37499" s="7">
        <v>1.2127349425831206</v>
      </c>
      <c r="E37499">
        <v>2</v>
      </c>
      <c r="F37499">
        <v>1</v>
      </c>
      <c r="G37499" s="9">
        <f>(Logistic_Reg!$C$5+Logistic_Reg!$C$6*CN_Mobiles!B37499+Logistic_Reg!$C$7*CN_Mobiles!C37499+Logistic_Reg!$C$8*CN_Mobiles!D37499+Logistic_Reg!$C$9*CN_Mobiles!E37499)/(1+EXP(Logistic_Reg!$C$5+Logistic_Reg!$C$6*CN_Mobiles!B37499+Logistic_Reg!$C$7*CN_Mobiles!C37499+Logistic_Reg!$C$8*CN_Mobiles!D37499+Logistic_Reg!$C$9*CN_Mobiles!E37499))</f>
        <v>0.22661311882718257</v>
      </c>
      <c r="H37499">
        <f t="shared" si="1170"/>
        <v>1</v>
      </c>
      <c r="I37499" t="str">
        <f t="shared" si="1171"/>
        <v>Yes</v>
      </c>
    </row>
    <row r="37500" spans="1:9" x14ac:dyDescent="0.3">
      <c r="A37500" t="s">
        <v>37501</v>
      </c>
      <c r="B37500">
        <v>51</v>
      </c>
      <c r="C37500">
        <v>1</v>
      </c>
      <c r="D37500" s="7">
        <v>-0.77079233717171569</v>
      </c>
      <c r="E37500">
        <v>3</v>
      </c>
      <c r="F37500">
        <v>1</v>
      </c>
      <c r="G37500" s="9">
        <f>(Logistic_Reg!$C$5+Logistic_Reg!$C$6*CN_Mobiles!B37500+Logistic_Reg!$C$7*CN_Mobiles!C37500+Logistic_Reg!$C$8*CN_Mobiles!D37500+Logistic_Reg!$C$9*CN_Mobiles!E37500)/(1+EXP(Logistic_Reg!$C$5+Logistic_Reg!$C$6*CN_Mobiles!B37500+Logistic_Reg!$C$7*CN_Mobiles!C37500+Logistic_Reg!$C$8*CN_Mobiles!D37500+Logistic_Reg!$C$9*CN_Mobiles!E37500))</f>
        <v>0.22524307074064834</v>
      </c>
      <c r="H37500">
        <f t="shared" si="1170"/>
        <v>1</v>
      </c>
      <c r="I37500" t="str">
        <f t="shared" si="1171"/>
        <v>Yes</v>
      </c>
    </row>
    <row r="37501" spans="1:9" x14ac:dyDescent="0.3">
      <c r="A37501" t="s">
        <v>37502</v>
      </c>
      <c r="B37501">
        <v>56</v>
      </c>
      <c r="C37501">
        <v>0</v>
      </c>
      <c r="D37501" s="7">
        <v>-1.4502728588103388</v>
      </c>
      <c r="E37501">
        <v>1</v>
      </c>
      <c r="F37501">
        <v>0</v>
      </c>
      <c r="G37501" s="9">
        <f>(Logistic_Reg!$C$5+Logistic_Reg!$C$6*CN_Mobiles!B37501+Logistic_Reg!$C$7*CN_Mobiles!C37501+Logistic_Reg!$C$8*CN_Mobiles!D37501+Logistic_Reg!$C$9*CN_Mobiles!E37501)/(1+EXP(Logistic_Reg!$C$5+Logistic_Reg!$C$6*CN_Mobiles!B37501+Logistic_Reg!$C$7*CN_Mobiles!C37501+Logistic_Reg!$C$8*CN_Mobiles!D37501+Logistic_Reg!$C$9*CN_Mobiles!E37501))</f>
        <v>-1.6015915620745735</v>
      </c>
      <c r="H37501">
        <f t="shared" si="1170"/>
        <v>0</v>
      </c>
      <c r="I37501" t="str">
        <f t="shared" si="1171"/>
        <v>Yes</v>
      </c>
    </row>
    <row r="37502" spans="1:9" x14ac:dyDescent="0.3">
      <c r="A37502" t="s">
        <v>37503</v>
      </c>
      <c r="B37502">
        <v>46</v>
      </c>
      <c r="C37502">
        <v>0</v>
      </c>
      <c r="D37502" s="7">
        <v>0.30462383533887027</v>
      </c>
      <c r="E37502">
        <v>1</v>
      </c>
      <c r="F37502">
        <v>0</v>
      </c>
      <c r="G37502" s="9">
        <f>(Logistic_Reg!$C$5+Logistic_Reg!$C$6*CN_Mobiles!B37502+Logistic_Reg!$C$7*CN_Mobiles!C37502+Logistic_Reg!$C$8*CN_Mobiles!D37502+Logistic_Reg!$C$9*CN_Mobiles!E37502)/(1+EXP(Logistic_Reg!$C$5+Logistic_Reg!$C$6*CN_Mobiles!B37502+Logistic_Reg!$C$7*CN_Mobiles!C37502+Logistic_Reg!$C$8*CN_Mobiles!D37502+Logistic_Reg!$C$9*CN_Mobiles!E37502))</f>
        <v>-0.71337351601571397</v>
      </c>
      <c r="H37502">
        <f t="shared" si="1170"/>
        <v>0</v>
      </c>
      <c r="I37502" t="str">
        <f t="shared" si="1171"/>
        <v>Yes</v>
      </c>
    </row>
    <row r="37503" spans="1:9" x14ac:dyDescent="0.3">
      <c r="A37503" t="s">
        <v>37504</v>
      </c>
      <c r="B37503">
        <v>61</v>
      </c>
      <c r="C37503">
        <v>0</v>
      </c>
      <c r="D37503" s="7">
        <v>0.63197754410802787</v>
      </c>
      <c r="E37503">
        <v>1</v>
      </c>
      <c r="F37503">
        <v>1</v>
      </c>
      <c r="G37503" s="9">
        <f>(Logistic_Reg!$C$5+Logistic_Reg!$C$6*CN_Mobiles!B37503+Logistic_Reg!$C$7*CN_Mobiles!C37503+Logistic_Reg!$C$8*CN_Mobiles!D37503+Logistic_Reg!$C$9*CN_Mobiles!E37503)/(1+EXP(Logistic_Reg!$C$5+Logistic_Reg!$C$6*CN_Mobiles!B37503+Logistic_Reg!$C$7*CN_Mobiles!C37503+Logistic_Reg!$C$8*CN_Mobiles!D37503+Logistic_Reg!$C$9*CN_Mobiles!E37503))</f>
        <v>-0.74055460515700888</v>
      </c>
      <c r="H37503">
        <f t="shared" si="1170"/>
        <v>0</v>
      </c>
      <c r="I37503" t="str">
        <f t="shared" si="1171"/>
        <v>No</v>
      </c>
    </row>
    <row r="37504" spans="1:9" x14ac:dyDescent="0.3">
      <c r="A37504" t="s">
        <v>37505</v>
      </c>
      <c r="B37504">
        <v>39</v>
      </c>
      <c r="C37504">
        <v>0</v>
      </c>
      <c r="D37504" s="7">
        <v>-0.27462593301116911</v>
      </c>
      <c r="E37504">
        <v>4</v>
      </c>
      <c r="F37504">
        <v>1</v>
      </c>
      <c r="G37504" s="9">
        <f>(Logistic_Reg!$C$5+Logistic_Reg!$C$6*CN_Mobiles!B37504+Logistic_Reg!$C$7*CN_Mobiles!C37504+Logistic_Reg!$C$8*CN_Mobiles!D37504+Logistic_Reg!$C$9*CN_Mobiles!E37504)/(1+EXP(Logistic_Reg!$C$5+Logistic_Reg!$C$6*CN_Mobiles!B37504+Logistic_Reg!$C$7*CN_Mobiles!C37504+Logistic_Reg!$C$8*CN_Mobiles!D37504+Logistic_Reg!$C$9*CN_Mobiles!E37504))</f>
        <v>0.25988741332912746</v>
      </c>
      <c r="H37504">
        <f t="shared" si="1170"/>
        <v>1</v>
      </c>
      <c r="I37504" t="str">
        <f t="shared" si="1171"/>
        <v>Yes</v>
      </c>
    </row>
    <row r="37505" spans="1:9" x14ac:dyDescent="0.3">
      <c r="A37505" t="s">
        <v>37506</v>
      </c>
      <c r="B37505">
        <v>40</v>
      </c>
      <c r="C37505">
        <v>1</v>
      </c>
      <c r="D37505" s="7">
        <v>0.97931115918092271</v>
      </c>
      <c r="E37505">
        <v>1</v>
      </c>
      <c r="F37505">
        <v>0</v>
      </c>
      <c r="G37505" s="9">
        <f>(Logistic_Reg!$C$5+Logistic_Reg!$C$6*CN_Mobiles!B37505+Logistic_Reg!$C$7*CN_Mobiles!C37505+Logistic_Reg!$C$8*CN_Mobiles!D37505+Logistic_Reg!$C$9*CN_Mobiles!E37505)/(1+EXP(Logistic_Reg!$C$5+Logistic_Reg!$C$6*CN_Mobiles!B37505+Logistic_Reg!$C$7*CN_Mobiles!C37505+Logistic_Reg!$C$8*CN_Mobiles!D37505+Logistic_Reg!$C$9*CN_Mobiles!E37505))</f>
        <v>-0.22828876895103287</v>
      </c>
      <c r="H37505">
        <f t="shared" si="1170"/>
        <v>0</v>
      </c>
      <c r="I37505" t="str">
        <f t="shared" si="1171"/>
        <v>Yes</v>
      </c>
    </row>
    <row r="37506" spans="1:9" x14ac:dyDescent="0.3">
      <c r="A37506" t="s">
        <v>37507</v>
      </c>
      <c r="B37506">
        <v>48</v>
      </c>
      <c r="C37506">
        <v>1</v>
      </c>
      <c r="D37506" s="7">
        <v>1.1551099689144155</v>
      </c>
      <c r="E37506">
        <v>4</v>
      </c>
      <c r="F37506">
        <v>1</v>
      </c>
      <c r="G37506" s="9">
        <f>(Logistic_Reg!$C$5+Logistic_Reg!$C$6*CN_Mobiles!B37506+Logistic_Reg!$C$7*CN_Mobiles!C37506+Logistic_Reg!$C$8*CN_Mobiles!D37506+Logistic_Reg!$C$9*CN_Mobiles!E37506)/(1+EXP(Logistic_Reg!$C$5+Logistic_Reg!$C$6*CN_Mobiles!B37506+Logistic_Reg!$C$7*CN_Mobiles!C37506+Logistic_Reg!$C$8*CN_Mobiles!D37506+Logistic_Reg!$C$9*CN_Mobiles!E37506))</f>
        <v>0.19050997088142257</v>
      </c>
      <c r="H37506">
        <f t="shared" si="1170"/>
        <v>1</v>
      </c>
      <c r="I37506" t="str">
        <f t="shared" si="1171"/>
        <v>Yes</v>
      </c>
    </row>
    <row r="37507" spans="1:9" x14ac:dyDescent="0.3">
      <c r="A37507" t="s">
        <v>37508</v>
      </c>
      <c r="B37507">
        <v>41</v>
      </c>
      <c r="C37507">
        <v>0</v>
      </c>
      <c r="D37507" s="7">
        <v>1.0373625332890366</v>
      </c>
      <c r="E37507">
        <v>2</v>
      </c>
      <c r="F37507">
        <v>0</v>
      </c>
      <c r="G37507" s="9">
        <f>(Logistic_Reg!$C$5+Logistic_Reg!$C$6*CN_Mobiles!B37507+Logistic_Reg!$C$7*CN_Mobiles!C37507+Logistic_Reg!$C$8*CN_Mobiles!D37507+Logistic_Reg!$C$9*CN_Mobiles!E37507)/(1+EXP(Logistic_Reg!$C$5+Logistic_Reg!$C$6*CN_Mobiles!B37507+Logistic_Reg!$C$7*CN_Mobiles!C37507+Logistic_Reg!$C$8*CN_Mobiles!D37507+Logistic_Reg!$C$9*CN_Mobiles!E37507))</f>
        <v>0.14663359265266362</v>
      </c>
      <c r="H37507">
        <f t="shared" ref="H37507:H37570" si="1172">IF(G37507&gt;=0.15,1,0)</f>
        <v>0</v>
      </c>
      <c r="I37507" t="str">
        <f t="shared" ref="I37507:I37570" si="1173">IF(H37507=F37507,"Yes","No")</f>
        <v>Yes</v>
      </c>
    </row>
    <row r="37508" spans="1:9" x14ac:dyDescent="0.3">
      <c r="A37508" t="s">
        <v>37509</v>
      </c>
      <c r="B37508">
        <v>52</v>
      </c>
      <c r="C37508">
        <v>1</v>
      </c>
      <c r="D37508" s="7">
        <v>-0.50265689299887673</v>
      </c>
      <c r="E37508">
        <v>2</v>
      </c>
      <c r="F37508">
        <v>0</v>
      </c>
      <c r="G37508" s="9">
        <f>(Logistic_Reg!$C$5+Logistic_Reg!$C$6*CN_Mobiles!B37508+Logistic_Reg!$C$7*CN_Mobiles!C37508+Logistic_Reg!$C$8*CN_Mobiles!D37508+Logistic_Reg!$C$9*CN_Mobiles!E37508)/(1+EXP(Logistic_Reg!$C$5+Logistic_Reg!$C$6*CN_Mobiles!B37508+Logistic_Reg!$C$7*CN_Mobiles!C37508+Logistic_Reg!$C$8*CN_Mobiles!D37508+Logistic_Reg!$C$9*CN_Mobiles!E37508))</f>
        <v>-0.10824832416707184</v>
      </c>
      <c r="H37508">
        <f t="shared" si="1172"/>
        <v>0</v>
      </c>
      <c r="I37508" t="str">
        <f t="shared" si="1173"/>
        <v>Yes</v>
      </c>
    </row>
    <row r="37509" spans="1:9" x14ac:dyDescent="0.3">
      <c r="A37509" t="s">
        <v>37510</v>
      </c>
      <c r="B37509">
        <v>57</v>
      </c>
      <c r="C37509">
        <v>1</v>
      </c>
      <c r="D37509" s="7">
        <v>2.4405569114347987</v>
      </c>
      <c r="E37509">
        <v>4</v>
      </c>
      <c r="F37509">
        <v>1</v>
      </c>
      <c r="G37509" s="9">
        <f>(Logistic_Reg!$C$5+Logistic_Reg!$C$6*CN_Mobiles!B37509+Logistic_Reg!$C$7*CN_Mobiles!C37509+Logistic_Reg!$C$8*CN_Mobiles!D37509+Logistic_Reg!$C$9*CN_Mobiles!E37509)/(1+EXP(Logistic_Reg!$C$5+Logistic_Reg!$C$6*CN_Mobiles!B37509+Logistic_Reg!$C$7*CN_Mobiles!C37509+Logistic_Reg!$C$8*CN_Mobiles!D37509+Logistic_Reg!$C$9*CN_Mobiles!E37509))</f>
        <v>0.14725161890988159</v>
      </c>
      <c r="H37509">
        <f t="shared" si="1172"/>
        <v>0</v>
      </c>
      <c r="I37509" t="str">
        <f t="shared" si="1173"/>
        <v>No</v>
      </c>
    </row>
    <row r="37510" spans="1:9" x14ac:dyDescent="0.3">
      <c r="A37510" t="s">
        <v>37511</v>
      </c>
      <c r="B37510">
        <v>26</v>
      </c>
      <c r="C37510">
        <v>1</v>
      </c>
      <c r="D37510" s="7">
        <v>-0.80486820443002349</v>
      </c>
      <c r="E37510">
        <v>2</v>
      </c>
      <c r="F37510">
        <v>1</v>
      </c>
      <c r="G37510" s="9">
        <f>(Logistic_Reg!$C$5+Logistic_Reg!$C$6*CN_Mobiles!B37510+Logistic_Reg!$C$7*CN_Mobiles!C37510+Logistic_Reg!$C$8*CN_Mobiles!D37510+Logistic_Reg!$C$9*CN_Mobiles!E37510)/(1+EXP(Logistic_Reg!$C$5+Logistic_Reg!$C$6*CN_Mobiles!B37510+Logistic_Reg!$C$7*CN_Mobiles!C37510+Logistic_Reg!$C$8*CN_Mobiles!D37510+Logistic_Reg!$C$9*CN_Mobiles!E37510))</f>
        <v>-1.610812483352609E-2</v>
      </c>
      <c r="H37510">
        <f t="shared" si="1172"/>
        <v>0</v>
      </c>
      <c r="I37510" t="str">
        <f t="shared" si="1173"/>
        <v>No</v>
      </c>
    </row>
    <row r="37511" spans="1:9" x14ac:dyDescent="0.3">
      <c r="A37511" t="s">
        <v>37512</v>
      </c>
      <c r="B37511">
        <v>54</v>
      </c>
      <c r="C37511">
        <v>1</v>
      </c>
      <c r="D37511" s="7">
        <v>1.2045229269777165</v>
      </c>
      <c r="E37511">
        <v>1</v>
      </c>
      <c r="F37511">
        <v>1</v>
      </c>
      <c r="G37511" s="9">
        <f>(Logistic_Reg!$C$5+Logistic_Reg!$C$6*CN_Mobiles!B37511+Logistic_Reg!$C$7*CN_Mobiles!C37511+Logistic_Reg!$C$8*CN_Mobiles!D37511+Logistic_Reg!$C$9*CN_Mobiles!E37511)/(1+EXP(Logistic_Reg!$C$5+Logistic_Reg!$C$6*CN_Mobiles!B37511+Logistic_Reg!$C$7*CN_Mobiles!C37511+Logistic_Reg!$C$8*CN_Mobiles!D37511+Logistic_Reg!$C$9*CN_Mobiles!E37511))</f>
        <v>-0.27184436868796735</v>
      </c>
      <c r="H37511">
        <f t="shared" si="1172"/>
        <v>0</v>
      </c>
      <c r="I37511" t="str">
        <f t="shared" si="1173"/>
        <v>No</v>
      </c>
    </row>
    <row r="37512" spans="1:9" x14ac:dyDescent="0.3">
      <c r="A37512" t="s">
        <v>37513</v>
      </c>
      <c r="B37512">
        <v>60</v>
      </c>
      <c r="C37512">
        <v>1</v>
      </c>
      <c r="D37512" s="7">
        <v>-1.5368454730241026</v>
      </c>
      <c r="E37512">
        <v>2</v>
      </c>
      <c r="F37512">
        <v>0</v>
      </c>
      <c r="G37512" s="9">
        <f>(Logistic_Reg!$C$5+Logistic_Reg!$C$6*CN_Mobiles!B37512+Logistic_Reg!$C$7*CN_Mobiles!C37512+Logistic_Reg!$C$8*CN_Mobiles!D37512+Logistic_Reg!$C$9*CN_Mobiles!E37512)/(1+EXP(Logistic_Reg!$C$5+Logistic_Reg!$C$6*CN_Mobiles!B37512+Logistic_Reg!$C$7*CN_Mobiles!C37512+Logistic_Reg!$C$8*CN_Mobiles!D37512+Logistic_Reg!$C$9*CN_Mobiles!E37512))</f>
        <v>-0.49671314058833022</v>
      </c>
      <c r="H37512">
        <f t="shared" si="1172"/>
        <v>0</v>
      </c>
      <c r="I37512" t="str">
        <f t="shared" si="1173"/>
        <v>Yes</v>
      </c>
    </row>
    <row r="37513" spans="1:9" x14ac:dyDescent="0.3">
      <c r="A37513" t="s">
        <v>37514</v>
      </c>
      <c r="B37513">
        <v>64</v>
      </c>
      <c r="C37513">
        <v>1</v>
      </c>
      <c r="D37513" s="7">
        <v>1.4614767810564095</v>
      </c>
      <c r="E37513">
        <v>2</v>
      </c>
      <c r="F37513">
        <v>1</v>
      </c>
      <c r="G37513" s="9">
        <f>(Logistic_Reg!$C$5+Logistic_Reg!$C$6*CN_Mobiles!B37513+Logistic_Reg!$C$7*CN_Mobiles!C37513+Logistic_Reg!$C$8*CN_Mobiles!D37513+Logistic_Reg!$C$9*CN_Mobiles!E37513)/(1+EXP(Logistic_Reg!$C$5+Logistic_Reg!$C$6*CN_Mobiles!B37513+Logistic_Reg!$C$7*CN_Mobiles!C37513+Logistic_Reg!$C$8*CN_Mobiles!D37513+Logistic_Reg!$C$9*CN_Mobiles!E37513))</f>
        <v>0.19254126279104636</v>
      </c>
      <c r="H37513">
        <f t="shared" si="1172"/>
        <v>1</v>
      </c>
      <c r="I37513" t="str">
        <f t="shared" si="1173"/>
        <v>Yes</v>
      </c>
    </row>
    <row r="37514" spans="1:9" x14ac:dyDescent="0.3">
      <c r="A37514" t="s">
        <v>37515</v>
      </c>
      <c r="B37514">
        <v>26</v>
      </c>
      <c r="C37514">
        <v>1</v>
      </c>
      <c r="D37514" s="7">
        <v>-0.77092368373564057</v>
      </c>
      <c r="E37514">
        <v>3</v>
      </c>
      <c r="F37514">
        <v>1</v>
      </c>
      <c r="G37514" s="9">
        <f>(Logistic_Reg!$C$5+Logistic_Reg!$C$6*CN_Mobiles!B37514+Logistic_Reg!$C$7*CN_Mobiles!C37514+Logistic_Reg!$C$8*CN_Mobiles!D37514+Logistic_Reg!$C$9*CN_Mobiles!E37514)/(1+EXP(Logistic_Reg!$C$5+Logistic_Reg!$C$6*CN_Mobiles!B37514+Logistic_Reg!$C$7*CN_Mobiles!C37514+Logistic_Reg!$C$8*CN_Mobiles!D37514+Logistic_Reg!$C$9*CN_Mobiles!E37514))</f>
        <v>0.26461912869266435</v>
      </c>
      <c r="H37514">
        <f t="shared" si="1172"/>
        <v>1</v>
      </c>
      <c r="I37514" t="str">
        <f t="shared" si="1173"/>
        <v>Yes</v>
      </c>
    </row>
    <row r="37515" spans="1:9" x14ac:dyDescent="0.3">
      <c r="A37515" t="s">
        <v>37516</v>
      </c>
      <c r="B37515">
        <v>62</v>
      </c>
      <c r="C37515">
        <v>1</v>
      </c>
      <c r="D37515" s="7">
        <v>1.6332324009090771</v>
      </c>
      <c r="E37515">
        <v>1</v>
      </c>
      <c r="F37515">
        <v>0</v>
      </c>
      <c r="G37515" s="9">
        <f>(Logistic_Reg!$C$5+Logistic_Reg!$C$6*CN_Mobiles!B37515+Logistic_Reg!$C$7*CN_Mobiles!C37515+Logistic_Reg!$C$8*CN_Mobiles!D37515+Logistic_Reg!$C$9*CN_Mobiles!E37515)/(1+EXP(Logistic_Reg!$C$5+Logistic_Reg!$C$6*CN_Mobiles!B37515+Logistic_Reg!$C$7*CN_Mobiles!C37515+Logistic_Reg!$C$8*CN_Mobiles!D37515+Logistic_Reg!$C$9*CN_Mobiles!E37515))</f>
        <v>-0.20650912854870138</v>
      </c>
      <c r="H37515">
        <f t="shared" si="1172"/>
        <v>0</v>
      </c>
      <c r="I37515" t="str">
        <f t="shared" si="1173"/>
        <v>Yes</v>
      </c>
    </row>
    <row r="37516" spans="1:9" x14ac:dyDescent="0.3">
      <c r="A37516" t="s">
        <v>37517</v>
      </c>
      <c r="B37516">
        <v>64</v>
      </c>
      <c r="C37516">
        <v>0</v>
      </c>
      <c r="D37516" s="7">
        <v>-0.96860787673647952</v>
      </c>
      <c r="E37516">
        <v>1</v>
      </c>
      <c r="F37516">
        <v>0</v>
      </c>
      <c r="G37516" s="9">
        <f>(Logistic_Reg!$C$5+Logistic_Reg!$C$6*CN_Mobiles!B37516+Logistic_Reg!$C$7*CN_Mobiles!C37516+Logistic_Reg!$C$8*CN_Mobiles!D37516+Logistic_Reg!$C$9*CN_Mobiles!E37516)/(1+EXP(Logistic_Reg!$C$5+Logistic_Reg!$C$6*CN_Mobiles!B37516+Logistic_Reg!$C$7*CN_Mobiles!C37516+Logistic_Reg!$C$8*CN_Mobiles!D37516+Logistic_Reg!$C$9*CN_Mobiles!E37516))</f>
        <v>-1.47563291519011</v>
      </c>
      <c r="H37516">
        <f t="shared" si="1172"/>
        <v>0</v>
      </c>
      <c r="I37516" t="str">
        <f t="shared" si="1173"/>
        <v>Yes</v>
      </c>
    </row>
    <row r="37517" spans="1:9" x14ac:dyDescent="0.3">
      <c r="A37517" t="s">
        <v>37518</v>
      </c>
      <c r="B37517">
        <v>27</v>
      </c>
      <c r="C37517">
        <v>1</v>
      </c>
      <c r="D37517" s="7">
        <v>-1.0351015988302146</v>
      </c>
      <c r="E37517">
        <v>2</v>
      </c>
      <c r="F37517">
        <v>0</v>
      </c>
      <c r="G37517" s="9">
        <f>(Logistic_Reg!$C$5+Logistic_Reg!$C$6*CN_Mobiles!B37517+Logistic_Reg!$C$7*CN_Mobiles!C37517+Logistic_Reg!$C$8*CN_Mobiles!D37517+Logistic_Reg!$C$9*CN_Mobiles!E37517)/(1+EXP(Logistic_Reg!$C$5+Logistic_Reg!$C$6*CN_Mobiles!B37517+Logistic_Reg!$C$7*CN_Mobiles!C37517+Logistic_Reg!$C$8*CN_Mobiles!D37517+Logistic_Reg!$C$9*CN_Mobiles!E37517))</f>
        <v>-7.6344124189241164E-2</v>
      </c>
      <c r="H37517">
        <f t="shared" si="1172"/>
        <v>0</v>
      </c>
      <c r="I37517" t="str">
        <f t="shared" si="1173"/>
        <v>Yes</v>
      </c>
    </row>
    <row r="37518" spans="1:9" x14ac:dyDescent="0.3">
      <c r="A37518" t="s">
        <v>37519</v>
      </c>
      <c r="B37518">
        <v>39</v>
      </c>
      <c r="C37518">
        <v>1</v>
      </c>
      <c r="D37518" s="7">
        <v>-0.3219697067993022</v>
      </c>
      <c r="E37518">
        <v>2</v>
      </c>
      <c r="F37518">
        <v>1</v>
      </c>
      <c r="G37518" s="9">
        <f>(Logistic_Reg!$C$5+Logistic_Reg!$C$6*CN_Mobiles!B37518+Logistic_Reg!$C$7*CN_Mobiles!C37518+Logistic_Reg!$C$8*CN_Mobiles!D37518+Logistic_Reg!$C$9*CN_Mobiles!E37518)/(1+EXP(Logistic_Reg!$C$5+Logistic_Reg!$C$6*CN_Mobiles!B37518+Logistic_Reg!$C$7*CN_Mobiles!C37518+Logistic_Reg!$C$8*CN_Mobiles!D37518+Logistic_Reg!$C$9*CN_Mobiles!E37518))</f>
        <v>1.4239601888877112E-2</v>
      </c>
      <c r="H37518">
        <f t="shared" si="1172"/>
        <v>0</v>
      </c>
      <c r="I37518" t="str">
        <f t="shared" si="1173"/>
        <v>No</v>
      </c>
    </row>
    <row r="37519" spans="1:9" x14ac:dyDescent="0.3">
      <c r="A37519" t="s">
        <v>37520</v>
      </c>
      <c r="B37519">
        <v>33</v>
      </c>
      <c r="C37519">
        <v>1</v>
      </c>
      <c r="D37519" s="7">
        <v>-0.49160093874848548</v>
      </c>
      <c r="E37519">
        <v>1</v>
      </c>
      <c r="F37519">
        <v>1</v>
      </c>
      <c r="G37519" s="9">
        <f>(Logistic_Reg!$C$5+Logistic_Reg!$C$6*CN_Mobiles!B37519+Logistic_Reg!$C$7*CN_Mobiles!C37519+Logistic_Reg!$C$8*CN_Mobiles!D37519+Logistic_Reg!$C$9*CN_Mobiles!E37519)/(1+EXP(Logistic_Reg!$C$5+Logistic_Reg!$C$6*CN_Mobiles!B37519+Logistic_Reg!$C$7*CN_Mobiles!C37519+Logistic_Reg!$C$8*CN_Mobiles!D37519+Logistic_Reg!$C$9*CN_Mobiles!E37519))</f>
        <v>-0.67549302656990107</v>
      </c>
      <c r="H37519">
        <f t="shared" si="1172"/>
        <v>0</v>
      </c>
      <c r="I37519" t="str">
        <f t="shared" si="1173"/>
        <v>No</v>
      </c>
    </row>
    <row r="37520" spans="1:9" x14ac:dyDescent="0.3">
      <c r="A37520" t="s">
        <v>37521</v>
      </c>
      <c r="B37520">
        <v>64</v>
      </c>
      <c r="C37520">
        <v>1</v>
      </c>
      <c r="D37520" s="7">
        <v>-1.012064553661786</v>
      </c>
      <c r="E37520">
        <v>3</v>
      </c>
      <c r="F37520">
        <v>1</v>
      </c>
      <c r="G37520" s="9">
        <f>(Logistic_Reg!$C$5+Logistic_Reg!$C$6*CN_Mobiles!B37520+Logistic_Reg!$C$7*CN_Mobiles!C37520+Logistic_Reg!$C$8*CN_Mobiles!D37520+Logistic_Reg!$C$9*CN_Mobiles!E37520)/(1+EXP(Logistic_Reg!$C$5+Logistic_Reg!$C$6*CN_Mobiles!B37520+Logistic_Reg!$C$7*CN_Mobiles!C37520+Logistic_Reg!$C$8*CN_Mobiles!D37520+Logistic_Reg!$C$9*CN_Mobiles!E37520))</f>
        <v>0.16344926702213985</v>
      </c>
      <c r="H37520">
        <f t="shared" si="1172"/>
        <v>1</v>
      </c>
      <c r="I37520" t="str">
        <f t="shared" si="1173"/>
        <v>Yes</v>
      </c>
    </row>
    <row r="37521" spans="1:9" x14ac:dyDescent="0.3">
      <c r="A37521" t="s">
        <v>37522</v>
      </c>
      <c r="B37521">
        <v>42</v>
      </c>
      <c r="C37521">
        <v>1</v>
      </c>
      <c r="D37521" s="7">
        <v>1.0709567964796198</v>
      </c>
      <c r="E37521">
        <v>2</v>
      </c>
      <c r="F37521">
        <v>1</v>
      </c>
      <c r="G37521" s="9">
        <f>(Logistic_Reg!$C$5+Logistic_Reg!$C$6*CN_Mobiles!B37521+Logistic_Reg!$C$7*CN_Mobiles!C37521+Logistic_Reg!$C$8*CN_Mobiles!D37521+Logistic_Reg!$C$9*CN_Mobiles!E37521)/(1+EXP(Logistic_Reg!$C$5+Logistic_Reg!$C$6*CN_Mobiles!B37521+Logistic_Reg!$C$7*CN_Mobiles!C37521+Logistic_Reg!$C$8*CN_Mobiles!D37521+Logistic_Reg!$C$9*CN_Mobiles!E37521))</f>
        <v>0.21182709448664708</v>
      </c>
      <c r="H37521">
        <f t="shared" si="1172"/>
        <v>1</v>
      </c>
      <c r="I37521" t="str">
        <f t="shared" si="1173"/>
        <v>Yes</v>
      </c>
    </row>
    <row r="37522" spans="1:9" x14ac:dyDescent="0.3">
      <c r="A37522" t="s">
        <v>37523</v>
      </c>
      <c r="B37522">
        <v>31</v>
      </c>
      <c r="C37522">
        <v>0</v>
      </c>
      <c r="D37522" s="7">
        <v>0.27406006098551661</v>
      </c>
      <c r="E37522">
        <v>2</v>
      </c>
      <c r="F37522">
        <v>1</v>
      </c>
      <c r="G37522" s="9">
        <f>(Logistic_Reg!$C$5+Logistic_Reg!$C$6*CN_Mobiles!B37522+Logistic_Reg!$C$7*CN_Mobiles!C37522+Logistic_Reg!$C$8*CN_Mobiles!D37522+Logistic_Reg!$C$9*CN_Mobiles!E37522)/(1+EXP(Logistic_Reg!$C$5+Logistic_Reg!$C$6*CN_Mobiles!B37522+Logistic_Reg!$C$7*CN_Mobiles!C37522+Logistic_Reg!$C$8*CN_Mobiles!D37522+Logistic_Reg!$C$9*CN_Mobiles!E37522))</f>
        <v>6.5142851926979453E-2</v>
      </c>
      <c r="H37522">
        <f t="shared" si="1172"/>
        <v>0</v>
      </c>
      <c r="I37522" t="str">
        <f t="shared" si="1173"/>
        <v>No</v>
      </c>
    </row>
    <row r="37523" spans="1:9" x14ac:dyDescent="0.3">
      <c r="A37523" t="s">
        <v>37524</v>
      </c>
      <c r="B37523">
        <v>51</v>
      </c>
      <c r="C37523">
        <v>1</v>
      </c>
      <c r="D37523" s="7">
        <v>2.3593618920484043</v>
      </c>
      <c r="E37523">
        <v>2</v>
      </c>
      <c r="F37523">
        <v>0</v>
      </c>
      <c r="G37523" s="9">
        <f>(Logistic_Reg!$C$5+Logistic_Reg!$C$6*CN_Mobiles!B37523+Logistic_Reg!$C$7*CN_Mobiles!C37523+Logistic_Reg!$C$8*CN_Mobiles!D37523+Logistic_Reg!$C$9*CN_Mobiles!E37523)/(1+EXP(Logistic_Reg!$C$5+Logistic_Reg!$C$6*CN_Mobiles!B37523+Logistic_Reg!$C$7*CN_Mobiles!C37523+Logistic_Reg!$C$8*CN_Mobiles!D37523+Logistic_Reg!$C$9*CN_Mobiles!E37523))</f>
        <v>0.27221533998745034</v>
      </c>
      <c r="H37523">
        <f t="shared" si="1172"/>
        <v>1</v>
      </c>
      <c r="I37523" t="str">
        <f t="shared" si="1173"/>
        <v>No</v>
      </c>
    </row>
    <row r="37524" spans="1:9" x14ac:dyDescent="0.3">
      <c r="A37524" t="s">
        <v>37525</v>
      </c>
      <c r="B37524">
        <v>50</v>
      </c>
      <c r="C37524">
        <v>0</v>
      </c>
      <c r="D37524" s="7">
        <v>2.2366442263011646</v>
      </c>
      <c r="E37524">
        <v>4</v>
      </c>
      <c r="F37524">
        <v>1</v>
      </c>
      <c r="G37524" s="9">
        <f>(Logistic_Reg!$C$5+Logistic_Reg!$C$6*CN_Mobiles!B37524+Logistic_Reg!$C$7*CN_Mobiles!C37524+Logistic_Reg!$C$8*CN_Mobiles!D37524+Logistic_Reg!$C$9*CN_Mobiles!E37524)/(1+EXP(Logistic_Reg!$C$5+Logistic_Reg!$C$6*CN_Mobiles!B37524+Logistic_Reg!$C$7*CN_Mobiles!C37524+Logistic_Reg!$C$8*CN_Mobiles!D37524+Logistic_Reg!$C$9*CN_Mobiles!E37524))</f>
        <v>0.17018467777144486</v>
      </c>
      <c r="H37524">
        <f t="shared" si="1172"/>
        <v>1</v>
      </c>
      <c r="I37524" t="str">
        <f t="shared" si="1173"/>
        <v>Yes</v>
      </c>
    </row>
    <row r="37525" spans="1:9" x14ac:dyDescent="0.3">
      <c r="A37525" t="s">
        <v>37526</v>
      </c>
      <c r="B37525">
        <v>45</v>
      </c>
      <c r="C37525">
        <v>1</v>
      </c>
      <c r="D37525" s="7">
        <v>-0.49678627266344166</v>
      </c>
      <c r="E37525">
        <v>2</v>
      </c>
      <c r="F37525">
        <v>1</v>
      </c>
      <c r="G37525" s="9">
        <f>(Logistic_Reg!$C$5+Logistic_Reg!$C$6*CN_Mobiles!B37525+Logistic_Reg!$C$7*CN_Mobiles!C37525+Logistic_Reg!$C$8*CN_Mobiles!D37525+Logistic_Reg!$C$9*CN_Mobiles!E37525)/(1+EXP(Logistic_Reg!$C$5+Logistic_Reg!$C$6*CN_Mobiles!B37525+Logistic_Reg!$C$7*CN_Mobiles!C37525+Logistic_Reg!$C$8*CN_Mobiles!D37525+Logistic_Reg!$C$9*CN_Mobiles!E37525))</f>
        <v>-6.0754120646099051E-2</v>
      </c>
      <c r="H37525">
        <f t="shared" si="1172"/>
        <v>0</v>
      </c>
      <c r="I37525" t="str">
        <f t="shared" si="1173"/>
        <v>No</v>
      </c>
    </row>
    <row r="37526" spans="1:9" x14ac:dyDescent="0.3">
      <c r="A37526" t="s">
        <v>37527</v>
      </c>
      <c r="B37526">
        <v>38</v>
      </c>
      <c r="C37526">
        <v>1</v>
      </c>
      <c r="D37526" s="7">
        <v>5.7170716050759407E-2</v>
      </c>
      <c r="E37526">
        <v>3</v>
      </c>
      <c r="F37526">
        <v>1</v>
      </c>
      <c r="G37526" s="9">
        <f>(Logistic_Reg!$C$5+Logistic_Reg!$C$6*CN_Mobiles!B37526+Logistic_Reg!$C$7*CN_Mobiles!C37526+Logistic_Reg!$C$8*CN_Mobiles!D37526+Logistic_Reg!$C$9*CN_Mobiles!E37526)/(1+EXP(Logistic_Reg!$C$5+Logistic_Reg!$C$6*CN_Mobiles!B37526+Logistic_Reg!$C$7*CN_Mobiles!C37526+Logistic_Reg!$C$8*CN_Mobiles!D37526+Logistic_Reg!$C$9*CN_Mobiles!E37526))</f>
        <v>0.27705519975268406</v>
      </c>
      <c r="H37526">
        <f t="shared" si="1172"/>
        <v>1</v>
      </c>
      <c r="I37526" t="str">
        <f t="shared" si="1173"/>
        <v>Yes</v>
      </c>
    </row>
    <row r="37527" spans="1:9" x14ac:dyDescent="0.3">
      <c r="A37527" t="s">
        <v>37528</v>
      </c>
      <c r="B37527">
        <v>51</v>
      </c>
      <c r="C37527">
        <v>1</v>
      </c>
      <c r="D37527" s="7">
        <v>0.93047688742824775</v>
      </c>
      <c r="E37527">
        <v>3</v>
      </c>
      <c r="F37527">
        <v>1</v>
      </c>
      <c r="G37527" s="9">
        <f>(Logistic_Reg!$C$5+Logistic_Reg!$C$6*CN_Mobiles!B37527+Logistic_Reg!$C$7*CN_Mobiles!C37527+Logistic_Reg!$C$8*CN_Mobiles!D37527+Logistic_Reg!$C$9*CN_Mobiles!E37527)/(1+EXP(Logistic_Reg!$C$5+Logistic_Reg!$C$6*CN_Mobiles!B37527+Logistic_Reg!$C$7*CN_Mobiles!C37527+Logistic_Reg!$C$8*CN_Mobiles!D37527+Logistic_Reg!$C$9*CN_Mobiles!E37527))</f>
        <v>0.27702161492753719</v>
      </c>
      <c r="H37527">
        <f t="shared" si="1172"/>
        <v>1</v>
      </c>
      <c r="I37527" t="str">
        <f t="shared" si="1173"/>
        <v>Yes</v>
      </c>
    </row>
    <row r="37528" spans="1:9" x14ac:dyDescent="0.3">
      <c r="A37528" t="s">
        <v>37529</v>
      </c>
      <c r="B37528">
        <v>30</v>
      </c>
      <c r="C37528">
        <v>1</v>
      </c>
      <c r="D37528" s="7">
        <v>-1.0029274013887355</v>
      </c>
      <c r="E37528">
        <v>3</v>
      </c>
      <c r="F37528">
        <v>1</v>
      </c>
      <c r="G37528" s="9">
        <f>(Logistic_Reg!$C$5+Logistic_Reg!$C$6*CN_Mobiles!B37528+Logistic_Reg!$C$7*CN_Mobiles!C37528+Logistic_Reg!$C$8*CN_Mobiles!D37528+Logistic_Reg!$C$9*CN_Mobiles!E37528)/(1+EXP(Logistic_Reg!$C$5+Logistic_Reg!$C$6*CN_Mobiles!B37528+Logistic_Reg!$C$7*CN_Mobiles!C37528+Logistic_Reg!$C$8*CN_Mobiles!D37528+Logistic_Reg!$C$9*CN_Mobiles!E37528))</f>
        <v>0.24810622041780997</v>
      </c>
      <c r="H37528">
        <f t="shared" si="1172"/>
        <v>1</v>
      </c>
      <c r="I37528" t="str">
        <f t="shared" si="1173"/>
        <v>Yes</v>
      </c>
    </row>
    <row r="37529" spans="1:9" x14ac:dyDescent="0.3">
      <c r="A37529" t="s">
        <v>37530</v>
      </c>
      <c r="B37529">
        <v>32</v>
      </c>
      <c r="C37529">
        <v>1</v>
      </c>
      <c r="D37529" s="7">
        <v>-0.34057523311530152</v>
      </c>
      <c r="E37529">
        <v>2</v>
      </c>
      <c r="F37529">
        <v>0</v>
      </c>
      <c r="G37529" s="9">
        <f>(Logistic_Reg!$C$5+Logistic_Reg!$C$6*CN_Mobiles!B37529+Logistic_Reg!$C$7*CN_Mobiles!C37529+Logistic_Reg!$C$8*CN_Mobiles!D37529+Logistic_Reg!$C$9*CN_Mobiles!E37529)/(1+EXP(Logistic_Reg!$C$5+Logistic_Reg!$C$6*CN_Mobiles!B37529+Logistic_Reg!$C$7*CN_Mobiles!C37529+Logistic_Reg!$C$8*CN_Mobiles!D37529+Logistic_Reg!$C$9*CN_Mobiles!E37529))</f>
        <v>4.774529685899246E-2</v>
      </c>
      <c r="H37529">
        <f t="shared" si="1172"/>
        <v>0</v>
      </c>
      <c r="I37529" t="str">
        <f t="shared" si="1173"/>
        <v>Yes</v>
      </c>
    </row>
    <row r="37530" spans="1:9" x14ac:dyDescent="0.3">
      <c r="A37530" t="s">
        <v>37531</v>
      </c>
      <c r="B37530">
        <v>57</v>
      </c>
      <c r="C37530">
        <v>1</v>
      </c>
      <c r="D37530" s="7">
        <v>1.2255326664855621</v>
      </c>
      <c r="E37530">
        <v>2</v>
      </c>
      <c r="F37530">
        <v>0</v>
      </c>
      <c r="G37530" s="9">
        <f>(Logistic_Reg!$C$5+Logistic_Reg!$C$6*CN_Mobiles!B37530+Logistic_Reg!$C$7*CN_Mobiles!C37530+Logistic_Reg!$C$8*CN_Mobiles!D37530+Logistic_Reg!$C$9*CN_Mobiles!E37530)/(1+EXP(Logistic_Reg!$C$5+Logistic_Reg!$C$6*CN_Mobiles!B37530+Logistic_Reg!$C$7*CN_Mobiles!C37530+Logistic_Reg!$C$8*CN_Mobiles!D37530+Logistic_Reg!$C$9*CN_Mobiles!E37530))</f>
        <v>0.18679398663695959</v>
      </c>
      <c r="H37530">
        <f t="shared" si="1172"/>
        <v>1</v>
      </c>
      <c r="I37530" t="str">
        <f t="shared" si="1173"/>
        <v>No</v>
      </c>
    </row>
    <row r="37531" spans="1:9" x14ac:dyDescent="0.3">
      <c r="A37531" t="s">
        <v>37532</v>
      </c>
      <c r="B37531">
        <v>60</v>
      </c>
      <c r="C37531">
        <v>1</v>
      </c>
      <c r="D37531" s="7">
        <v>-0.57527441068894591</v>
      </c>
      <c r="E37531">
        <v>3</v>
      </c>
      <c r="F37531">
        <v>0</v>
      </c>
      <c r="G37531" s="9">
        <f>(Logistic_Reg!$C$5+Logistic_Reg!$C$6*CN_Mobiles!B37531+Logistic_Reg!$C$7*CN_Mobiles!C37531+Logistic_Reg!$C$8*CN_Mobiles!D37531+Logistic_Reg!$C$9*CN_Mobiles!E37531)/(1+EXP(Logistic_Reg!$C$5+Logistic_Reg!$C$6*CN_Mobiles!B37531+Logistic_Reg!$C$7*CN_Mobiles!C37531+Logistic_Reg!$C$8*CN_Mobiles!D37531+Logistic_Reg!$C$9*CN_Mobiles!E37531))</f>
        <v>0.2217280129499978</v>
      </c>
      <c r="H37531">
        <f t="shared" si="1172"/>
        <v>1</v>
      </c>
      <c r="I37531" t="str">
        <f t="shared" si="1173"/>
        <v>No</v>
      </c>
    </row>
    <row r="37532" spans="1:9" x14ac:dyDescent="0.3">
      <c r="A37532" t="s">
        <v>37533</v>
      </c>
      <c r="B37532">
        <v>50</v>
      </c>
      <c r="C37532">
        <v>1</v>
      </c>
      <c r="D37532" s="7">
        <v>0.58687998692035259</v>
      </c>
      <c r="E37532">
        <v>1</v>
      </c>
      <c r="F37532">
        <v>1</v>
      </c>
      <c r="G37532" s="9">
        <f>(Logistic_Reg!$C$5+Logistic_Reg!$C$6*CN_Mobiles!B37532+Logistic_Reg!$C$7*CN_Mobiles!C37532+Logistic_Reg!$C$8*CN_Mobiles!D37532+Logistic_Reg!$C$9*CN_Mobiles!E37532)/(1+EXP(Logistic_Reg!$C$5+Logistic_Reg!$C$6*CN_Mobiles!B37532+Logistic_Reg!$C$7*CN_Mobiles!C37532+Logistic_Reg!$C$8*CN_Mobiles!D37532+Logistic_Reg!$C$9*CN_Mobiles!E37532))</f>
        <v>-0.4408980785939402</v>
      </c>
      <c r="H37532">
        <f t="shared" si="1172"/>
        <v>0</v>
      </c>
      <c r="I37532" t="str">
        <f t="shared" si="1173"/>
        <v>No</v>
      </c>
    </row>
    <row r="37533" spans="1:9" x14ac:dyDescent="0.3">
      <c r="A37533" t="s">
        <v>37534</v>
      </c>
      <c r="B37533">
        <v>34</v>
      </c>
      <c r="C37533">
        <v>1</v>
      </c>
      <c r="D37533" s="7">
        <v>-0.76415648033341277</v>
      </c>
      <c r="E37533">
        <v>4</v>
      </c>
      <c r="F37533">
        <v>1</v>
      </c>
      <c r="G37533" s="9">
        <f>(Logistic_Reg!$C$5+Logistic_Reg!$C$6*CN_Mobiles!B37533+Logistic_Reg!$C$7*CN_Mobiles!C37533+Logistic_Reg!$C$8*CN_Mobiles!D37533+Logistic_Reg!$C$9*CN_Mobiles!E37533)/(1+EXP(Logistic_Reg!$C$5+Logistic_Reg!$C$6*CN_Mobiles!B37533+Logistic_Reg!$C$7*CN_Mobiles!C37533+Logistic_Reg!$C$8*CN_Mobiles!D37533+Logistic_Reg!$C$9*CN_Mobiles!E37533))</f>
        <v>0.25364014437575272</v>
      </c>
      <c r="H37533">
        <f t="shared" si="1172"/>
        <v>1</v>
      </c>
      <c r="I37533" t="str">
        <f t="shared" si="1173"/>
        <v>Yes</v>
      </c>
    </row>
    <row r="37534" spans="1:9" x14ac:dyDescent="0.3">
      <c r="A37534" t="s">
        <v>37535</v>
      </c>
      <c r="B37534">
        <v>56</v>
      </c>
      <c r="C37534">
        <v>1</v>
      </c>
      <c r="D37534" s="7">
        <v>-1.5279538817183904</v>
      </c>
      <c r="E37534">
        <v>2</v>
      </c>
      <c r="F37534">
        <v>0</v>
      </c>
      <c r="G37534" s="9">
        <f>(Logistic_Reg!$C$5+Logistic_Reg!$C$6*CN_Mobiles!B37534+Logistic_Reg!$C$7*CN_Mobiles!C37534+Logistic_Reg!$C$8*CN_Mobiles!D37534+Logistic_Reg!$C$9*CN_Mobiles!E37534)/(1+EXP(Logistic_Reg!$C$5+Logistic_Reg!$C$6*CN_Mobiles!B37534+Logistic_Reg!$C$7*CN_Mobiles!C37534+Logistic_Reg!$C$8*CN_Mobiles!D37534+Logistic_Reg!$C$9*CN_Mobiles!E37534))</f>
        <v>-0.45586511878670555</v>
      </c>
      <c r="H37534">
        <f t="shared" si="1172"/>
        <v>0</v>
      </c>
      <c r="I37534" t="str">
        <f t="shared" si="1173"/>
        <v>Yes</v>
      </c>
    </row>
    <row r="37535" spans="1:9" x14ac:dyDescent="0.3">
      <c r="A37535" t="s">
        <v>37536</v>
      </c>
      <c r="B37535">
        <v>64</v>
      </c>
      <c r="C37535">
        <v>1</v>
      </c>
      <c r="D37535" s="7">
        <v>2.2212424140009039</v>
      </c>
      <c r="E37535">
        <v>4</v>
      </c>
      <c r="F37535">
        <v>1</v>
      </c>
      <c r="G37535" s="9">
        <f>(Logistic_Reg!$C$5+Logistic_Reg!$C$6*CN_Mobiles!B37535+Logistic_Reg!$C$7*CN_Mobiles!C37535+Logistic_Reg!$C$8*CN_Mobiles!D37535+Logistic_Reg!$C$9*CN_Mobiles!E37535)/(1+EXP(Logistic_Reg!$C$5+Logistic_Reg!$C$6*CN_Mobiles!B37535+Logistic_Reg!$C$7*CN_Mobiles!C37535+Logistic_Reg!$C$8*CN_Mobiles!D37535+Logistic_Reg!$C$9*CN_Mobiles!E37535))</f>
        <v>0.16336749515110244</v>
      </c>
      <c r="H37535">
        <f t="shared" si="1172"/>
        <v>1</v>
      </c>
      <c r="I37535" t="str">
        <f t="shared" si="1173"/>
        <v>Yes</v>
      </c>
    </row>
    <row r="37536" spans="1:9" x14ac:dyDescent="0.3">
      <c r="A37536" t="s">
        <v>37537</v>
      </c>
      <c r="B37536">
        <v>65</v>
      </c>
      <c r="C37536">
        <v>0</v>
      </c>
      <c r="D37536" s="7">
        <v>-1.5859291128908959</v>
      </c>
      <c r="E37536">
        <v>3</v>
      </c>
      <c r="F37536">
        <v>0</v>
      </c>
      <c r="G37536" s="9">
        <f>(Logistic_Reg!$C$5+Logistic_Reg!$C$6*CN_Mobiles!B37536+Logistic_Reg!$C$7*CN_Mobiles!C37536+Logistic_Reg!$C$8*CN_Mobiles!D37536+Logistic_Reg!$C$9*CN_Mobiles!E37536)/(1+EXP(Logistic_Reg!$C$5+Logistic_Reg!$C$6*CN_Mobiles!B37536+Logistic_Reg!$C$7*CN_Mobiles!C37536+Logistic_Reg!$C$8*CN_Mobiles!D37536+Logistic_Reg!$C$9*CN_Mobiles!E37536))</f>
        <v>-4.5362045234615081E-2</v>
      </c>
      <c r="H37536">
        <f t="shared" si="1172"/>
        <v>0</v>
      </c>
      <c r="I37536" t="str">
        <f t="shared" si="1173"/>
        <v>Yes</v>
      </c>
    </row>
    <row r="37537" spans="1:9" x14ac:dyDescent="0.3">
      <c r="A37537" t="s">
        <v>37538</v>
      </c>
      <c r="B37537">
        <v>37</v>
      </c>
      <c r="C37537">
        <v>0</v>
      </c>
      <c r="D37537" s="7">
        <v>-0.20740694945576049</v>
      </c>
      <c r="E37537">
        <v>2</v>
      </c>
      <c r="F37537">
        <v>0</v>
      </c>
      <c r="G37537" s="9">
        <f>(Logistic_Reg!$C$5+Logistic_Reg!$C$6*CN_Mobiles!B37537+Logistic_Reg!$C$7*CN_Mobiles!C37537+Logistic_Reg!$C$8*CN_Mobiles!D37537+Logistic_Reg!$C$9*CN_Mobiles!E37537)/(1+EXP(Logistic_Reg!$C$5+Logistic_Reg!$C$6*CN_Mobiles!B37537+Logistic_Reg!$C$7*CN_Mobiles!C37537+Logistic_Reg!$C$8*CN_Mobiles!D37537+Logistic_Reg!$C$9*CN_Mobiles!E37537))</f>
        <v>-7.2722751223743956E-2</v>
      </c>
      <c r="H37537">
        <f t="shared" si="1172"/>
        <v>0</v>
      </c>
      <c r="I37537" t="str">
        <f t="shared" si="1173"/>
        <v>Yes</v>
      </c>
    </row>
    <row r="37538" spans="1:9" x14ac:dyDescent="0.3">
      <c r="A37538" t="s">
        <v>37539</v>
      </c>
      <c r="B37538">
        <v>37</v>
      </c>
      <c r="C37538">
        <v>0</v>
      </c>
      <c r="D37538" s="7">
        <v>0.40252842194460686</v>
      </c>
      <c r="E37538">
        <v>3</v>
      </c>
      <c r="F37538">
        <v>0</v>
      </c>
      <c r="G37538" s="9">
        <f>(Logistic_Reg!$C$5+Logistic_Reg!$C$6*CN_Mobiles!B37538+Logistic_Reg!$C$7*CN_Mobiles!C37538+Logistic_Reg!$C$8*CN_Mobiles!D37538+Logistic_Reg!$C$9*CN_Mobiles!E37538)/(1+EXP(Logistic_Reg!$C$5+Logistic_Reg!$C$6*CN_Mobiles!B37538+Logistic_Reg!$C$7*CN_Mobiles!C37538+Logistic_Reg!$C$8*CN_Mobiles!D37538+Logistic_Reg!$C$9*CN_Mobiles!E37538))</f>
        <v>0.27429587604589073</v>
      </c>
      <c r="H37538">
        <f t="shared" si="1172"/>
        <v>1</v>
      </c>
      <c r="I37538" t="str">
        <f t="shared" si="1173"/>
        <v>No</v>
      </c>
    </row>
    <row r="37539" spans="1:9" x14ac:dyDescent="0.3">
      <c r="A37539" t="s">
        <v>37540</v>
      </c>
      <c r="B37539">
        <v>29</v>
      </c>
      <c r="C37539">
        <v>1</v>
      </c>
      <c r="D37539" s="7">
        <v>-0.41659634002708196</v>
      </c>
      <c r="E37539">
        <v>4</v>
      </c>
      <c r="F37539">
        <v>1</v>
      </c>
      <c r="G37539" s="9">
        <f>(Logistic_Reg!$C$5+Logistic_Reg!$C$6*CN_Mobiles!B37539+Logistic_Reg!$C$7*CN_Mobiles!C37539+Logistic_Reg!$C$8*CN_Mobiles!D37539+Logistic_Reg!$C$9*CN_Mobiles!E37539)/(1+EXP(Logistic_Reg!$C$5+Logistic_Reg!$C$6*CN_Mobiles!B37539+Logistic_Reg!$C$7*CN_Mobiles!C37539+Logistic_Reg!$C$8*CN_Mobiles!D37539+Logistic_Reg!$C$9*CN_Mobiles!E37539))</f>
        <v>0.23578198178852752</v>
      </c>
      <c r="H37539">
        <f t="shared" si="1172"/>
        <v>1</v>
      </c>
      <c r="I37539" t="str">
        <f t="shared" si="1173"/>
        <v>Yes</v>
      </c>
    </row>
    <row r="37540" spans="1:9" x14ac:dyDescent="0.3">
      <c r="A37540" t="s">
        <v>37541</v>
      </c>
      <c r="B37540">
        <v>36</v>
      </c>
      <c r="C37540">
        <v>1</v>
      </c>
      <c r="D37540" s="7">
        <v>-0.86103313730843112</v>
      </c>
      <c r="E37540">
        <v>2</v>
      </c>
      <c r="F37540">
        <v>0</v>
      </c>
      <c r="G37540" s="9">
        <f>(Logistic_Reg!$C$5+Logistic_Reg!$C$6*CN_Mobiles!B37540+Logistic_Reg!$C$7*CN_Mobiles!C37540+Logistic_Reg!$C$8*CN_Mobiles!D37540+Logistic_Reg!$C$9*CN_Mobiles!E37540)/(1+EXP(Logistic_Reg!$C$5+Logistic_Reg!$C$6*CN_Mobiles!B37540+Logistic_Reg!$C$7*CN_Mobiles!C37540+Logistic_Reg!$C$8*CN_Mobiles!D37540+Logistic_Reg!$C$9*CN_Mobiles!E37540))</f>
        <v>-9.2092615091014865E-2</v>
      </c>
      <c r="H37540">
        <f t="shared" si="1172"/>
        <v>0</v>
      </c>
      <c r="I37540" t="str">
        <f t="shared" si="1173"/>
        <v>Yes</v>
      </c>
    </row>
    <row r="37541" spans="1:9" x14ac:dyDescent="0.3">
      <c r="A37541" t="s">
        <v>37542</v>
      </c>
      <c r="B37541">
        <v>65</v>
      </c>
      <c r="C37541">
        <v>0</v>
      </c>
      <c r="D37541" s="7">
        <v>0.72444552511129923</v>
      </c>
      <c r="E37541">
        <v>3</v>
      </c>
      <c r="F37541">
        <v>1</v>
      </c>
      <c r="G37541" s="9">
        <f>(Logistic_Reg!$C$5+Logistic_Reg!$C$6*CN_Mobiles!B37541+Logistic_Reg!$C$7*CN_Mobiles!C37541+Logistic_Reg!$C$8*CN_Mobiles!D37541+Logistic_Reg!$C$9*CN_Mobiles!E37541)/(1+EXP(Logistic_Reg!$C$5+Logistic_Reg!$C$6*CN_Mobiles!B37541+Logistic_Reg!$C$7*CN_Mobiles!C37541+Logistic_Reg!$C$8*CN_Mobiles!D37541+Logistic_Reg!$C$9*CN_Mobiles!E37541))</f>
        <v>0.26127255438939212</v>
      </c>
      <c r="H37541">
        <f t="shared" si="1172"/>
        <v>1</v>
      </c>
      <c r="I37541" t="str">
        <f t="shared" si="1173"/>
        <v>Yes</v>
      </c>
    </row>
    <row r="37542" spans="1:9" x14ac:dyDescent="0.3">
      <c r="A37542" t="s">
        <v>37543</v>
      </c>
      <c r="B37542">
        <v>47</v>
      </c>
      <c r="C37542">
        <v>1</v>
      </c>
      <c r="D37542" s="7">
        <v>0.29727794562601573</v>
      </c>
      <c r="E37542">
        <v>2</v>
      </c>
      <c r="F37542">
        <v>1</v>
      </c>
      <c r="G37542" s="9">
        <f>(Logistic_Reg!$C$5+Logistic_Reg!$C$6*CN_Mobiles!B37542+Logistic_Reg!$C$7*CN_Mobiles!C37542+Logistic_Reg!$C$8*CN_Mobiles!D37542+Logistic_Reg!$C$9*CN_Mobiles!E37542)/(1+EXP(Logistic_Reg!$C$5+Logistic_Reg!$C$6*CN_Mobiles!B37542+Logistic_Reg!$C$7*CN_Mobiles!C37542+Logistic_Reg!$C$8*CN_Mobiles!D37542+Logistic_Reg!$C$9*CN_Mobiles!E37542))</f>
        <v>9.2156807738686689E-2</v>
      </c>
      <c r="H37542">
        <f t="shared" si="1172"/>
        <v>0</v>
      </c>
      <c r="I37542" t="str">
        <f t="shared" si="1173"/>
        <v>No</v>
      </c>
    </row>
    <row r="37543" spans="1:9" x14ac:dyDescent="0.3">
      <c r="A37543" t="s">
        <v>37544</v>
      </c>
      <c r="B37543">
        <v>38</v>
      </c>
      <c r="C37543">
        <v>1</v>
      </c>
      <c r="D37543" s="7">
        <v>-1.3658493789541324</v>
      </c>
      <c r="E37543">
        <v>3</v>
      </c>
      <c r="F37543">
        <v>0</v>
      </c>
      <c r="G37543" s="9">
        <f>(Logistic_Reg!$C$5+Logistic_Reg!$C$6*CN_Mobiles!B37543+Logistic_Reg!$C$7*CN_Mobiles!C37543+Logistic_Reg!$C$8*CN_Mobiles!D37543+Logistic_Reg!$C$9*CN_Mobiles!E37543)/(1+EXP(Logistic_Reg!$C$5+Logistic_Reg!$C$6*CN_Mobiles!B37543+Logistic_Reg!$C$7*CN_Mobiles!C37543+Logistic_Reg!$C$8*CN_Mobiles!D37543+Logistic_Reg!$C$9*CN_Mobiles!E37543))</f>
        <v>0.20188861687919962</v>
      </c>
      <c r="H37543">
        <f t="shared" si="1172"/>
        <v>1</v>
      </c>
      <c r="I37543" t="str">
        <f t="shared" si="1173"/>
        <v>No</v>
      </c>
    </row>
    <row r="37544" spans="1:9" x14ac:dyDescent="0.3">
      <c r="A37544" t="s">
        <v>37545</v>
      </c>
      <c r="B37544">
        <v>32</v>
      </c>
      <c r="C37544">
        <v>0</v>
      </c>
      <c r="D37544" s="7">
        <v>-1.0081108317303014</v>
      </c>
      <c r="E37544">
        <v>3</v>
      </c>
      <c r="F37544">
        <v>1</v>
      </c>
      <c r="G37544" s="9">
        <f>(Logistic_Reg!$C$5+Logistic_Reg!$C$6*CN_Mobiles!B37544+Logistic_Reg!$C$7*CN_Mobiles!C37544+Logistic_Reg!$C$8*CN_Mobiles!D37544+Logistic_Reg!$C$9*CN_Mobiles!E37544)/(1+EXP(Logistic_Reg!$C$5+Logistic_Reg!$C$6*CN_Mobiles!B37544+Logistic_Reg!$C$7*CN_Mobiles!C37544+Logistic_Reg!$C$8*CN_Mobiles!D37544+Logistic_Reg!$C$9*CN_Mobiles!E37544))</f>
        <v>0.19840318994038939</v>
      </c>
      <c r="H37544">
        <f t="shared" si="1172"/>
        <v>1</v>
      </c>
      <c r="I37544" t="str">
        <f t="shared" si="1173"/>
        <v>Yes</v>
      </c>
    </row>
    <row r="37545" spans="1:9" x14ac:dyDescent="0.3">
      <c r="A37545" t="s">
        <v>37546</v>
      </c>
      <c r="B37545">
        <v>57</v>
      </c>
      <c r="C37545">
        <v>0</v>
      </c>
      <c r="D37545" s="7">
        <v>-0.89796246107867694</v>
      </c>
      <c r="E37545">
        <v>1</v>
      </c>
      <c r="F37545">
        <v>0</v>
      </c>
      <c r="G37545" s="9">
        <f>(Logistic_Reg!$C$5+Logistic_Reg!$C$6*CN_Mobiles!B37545+Logistic_Reg!$C$7*CN_Mobiles!C37545+Logistic_Reg!$C$8*CN_Mobiles!D37545+Logistic_Reg!$C$9*CN_Mobiles!E37545)/(1+EXP(Logistic_Reg!$C$5+Logistic_Reg!$C$6*CN_Mobiles!B37545+Logistic_Reg!$C$7*CN_Mobiles!C37545+Logistic_Reg!$C$8*CN_Mobiles!D37545+Logistic_Reg!$C$9*CN_Mobiles!E37545))</f>
        <v>-1.3582388817807345</v>
      </c>
      <c r="H37545">
        <f t="shared" si="1172"/>
        <v>0</v>
      </c>
      <c r="I37545" t="str">
        <f t="shared" si="1173"/>
        <v>Yes</v>
      </c>
    </row>
    <row r="37546" spans="1:9" x14ac:dyDescent="0.3">
      <c r="A37546" t="s">
        <v>37547</v>
      </c>
      <c r="B37546">
        <v>29</v>
      </c>
      <c r="C37546">
        <v>0</v>
      </c>
      <c r="D37546" s="7">
        <v>-0.13386810224482529</v>
      </c>
      <c r="E37546">
        <v>2</v>
      </c>
      <c r="F37546">
        <v>1</v>
      </c>
      <c r="G37546" s="9">
        <f>(Logistic_Reg!$C$5+Logistic_Reg!$C$6*CN_Mobiles!B37546+Logistic_Reg!$C$7*CN_Mobiles!C37546+Logistic_Reg!$C$8*CN_Mobiles!D37546+Logistic_Reg!$C$9*CN_Mobiles!E37546)/(1+EXP(Logistic_Reg!$C$5+Logistic_Reg!$C$6*CN_Mobiles!B37546+Logistic_Reg!$C$7*CN_Mobiles!C37546+Logistic_Reg!$C$8*CN_Mobiles!D37546+Logistic_Reg!$C$9*CN_Mobiles!E37546))</f>
        <v>-6.7235297581772118E-3</v>
      </c>
      <c r="H37546">
        <f t="shared" si="1172"/>
        <v>0</v>
      </c>
      <c r="I37546" t="str">
        <f t="shared" si="1173"/>
        <v>No</v>
      </c>
    </row>
    <row r="37547" spans="1:9" x14ac:dyDescent="0.3">
      <c r="A37547" t="s">
        <v>37548</v>
      </c>
      <c r="B37547">
        <v>44</v>
      </c>
      <c r="C37547">
        <v>0</v>
      </c>
      <c r="D37547" s="7">
        <v>0.18489668338766463</v>
      </c>
      <c r="E37547">
        <v>4</v>
      </c>
      <c r="F37547">
        <v>1</v>
      </c>
      <c r="G37547" s="9">
        <f>(Logistic_Reg!$C$5+Logistic_Reg!$C$6*CN_Mobiles!B37547+Logistic_Reg!$C$7*CN_Mobiles!C37547+Logistic_Reg!$C$8*CN_Mobiles!D37547+Logistic_Reg!$C$9*CN_Mobiles!E37547)/(1+EXP(Logistic_Reg!$C$5+Logistic_Reg!$C$6*CN_Mobiles!B37547+Logistic_Reg!$C$7*CN_Mobiles!C37547+Logistic_Reg!$C$8*CN_Mobiles!D37547+Logistic_Reg!$C$9*CN_Mobiles!E37547))</f>
        <v>0.24885605996940074</v>
      </c>
      <c r="H37547">
        <f t="shared" si="1172"/>
        <v>1</v>
      </c>
      <c r="I37547" t="str">
        <f t="shared" si="1173"/>
        <v>Yes</v>
      </c>
    </row>
    <row r="37548" spans="1:9" x14ac:dyDescent="0.3">
      <c r="A37548" t="s">
        <v>37549</v>
      </c>
      <c r="B37548">
        <v>30</v>
      </c>
      <c r="C37548">
        <v>0</v>
      </c>
      <c r="D37548" s="7">
        <v>-0.88119578665762921</v>
      </c>
      <c r="E37548">
        <v>3</v>
      </c>
      <c r="F37548">
        <v>0</v>
      </c>
      <c r="G37548" s="9">
        <f>(Logistic_Reg!$C$5+Logistic_Reg!$C$6*CN_Mobiles!B37548+Logistic_Reg!$C$7*CN_Mobiles!C37548+Logistic_Reg!$C$8*CN_Mobiles!D37548+Logistic_Reg!$C$9*CN_Mobiles!E37548)/(1+EXP(Logistic_Reg!$C$5+Logistic_Reg!$C$6*CN_Mobiles!B37548+Logistic_Reg!$C$7*CN_Mobiles!C37548+Logistic_Reg!$C$8*CN_Mobiles!D37548+Logistic_Reg!$C$9*CN_Mobiles!E37548))</f>
        <v>0.21599787980829163</v>
      </c>
      <c r="H37548">
        <f t="shared" si="1172"/>
        <v>1</v>
      </c>
      <c r="I37548" t="str">
        <f t="shared" si="1173"/>
        <v>No</v>
      </c>
    </row>
    <row r="37549" spans="1:9" x14ac:dyDescent="0.3">
      <c r="A37549" t="s">
        <v>37550</v>
      </c>
      <c r="B37549">
        <v>54</v>
      </c>
      <c r="C37549">
        <v>1</v>
      </c>
      <c r="D37549" s="7">
        <v>0.56042793108987166</v>
      </c>
      <c r="E37549">
        <v>1</v>
      </c>
      <c r="F37549">
        <v>1</v>
      </c>
      <c r="G37549" s="9">
        <f>(Logistic_Reg!$C$5+Logistic_Reg!$C$6*CN_Mobiles!B37549+Logistic_Reg!$C$7*CN_Mobiles!C37549+Logistic_Reg!$C$8*CN_Mobiles!D37549+Logistic_Reg!$C$9*CN_Mobiles!E37549)/(1+EXP(Logistic_Reg!$C$5+Logistic_Reg!$C$6*CN_Mobiles!B37549+Logistic_Reg!$C$7*CN_Mobiles!C37549+Logistic_Reg!$C$8*CN_Mobiles!D37549+Logistic_Reg!$C$9*CN_Mobiles!E37549))</f>
        <v>-0.48769669778124491</v>
      </c>
      <c r="H37549">
        <f t="shared" si="1172"/>
        <v>0</v>
      </c>
      <c r="I37549" t="str">
        <f t="shared" si="1173"/>
        <v>No</v>
      </c>
    </row>
    <row r="37550" spans="1:9" x14ac:dyDescent="0.3">
      <c r="A37550" t="s">
        <v>37551</v>
      </c>
      <c r="B37550">
        <v>31</v>
      </c>
      <c r="C37550">
        <v>0</v>
      </c>
      <c r="D37550" s="7">
        <v>0.45806707917763223</v>
      </c>
      <c r="E37550">
        <v>2</v>
      </c>
      <c r="F37550">
        <v>1</v>
      </c>
      <c r="G37550" s="9">
        <f>(Logistic_Reg!$C$5+Logistic_Reg!$C$6*CN_Mobiles!B37550+Logistic_Reg!$C$7*CN_Mobiles!C37550+Logistic_Reg!$C$8*CN_Mobiles!D37550+Logistic_Reg!$C$9*CN_Mobiles!E37550)/(1+EXP(Logistic_Reg!$C$5+Logistic_Reg!$C$6*CN_Mobiles!B37550+Logistic_Reg!$C$7*CN_Mobiles!C37550+Logistic_Reg!$C$8*CN_Mobiles!D37550+Logistic_Reg!$C$9*CN_Mobiles!E37550))</f>
        <v>9.7777688145823591E-2</v>
      </c>
      <c r="H37550">
        <f t="shared" si="1172"/>
        <v>0</v>
      </c>
      <c r="I37550" t="str">
        <f t="shared" si="1173"/>
        <v>No</v>
      </c>
    </row>
    <row r="37551" spans="1:9" x14ac:dyDescent="0.3">
      <c r="A37551" t="s">
        <v>37552</v>
      </c>
      <c r="B37551">
        <v>60</v>
      </c>
      <c r="C37551">
        <v>1</v>
      </c>
      <c r="D37551" s="7">
        <v>-0.42194157410681637</v>
      </c>
      <c r="E37551">
        <v>2</v>
      </c>
      <c r="F37551">
        <v>1</v>
      </c>
      <c r="G37551" s="9">
        <f>(Logistic_Reg!$C$5+Logistic_Reg!$C$6*CN_Mobiles!B37551+Logistic_Reg!$C$7*CN_Mobiles!C37551+Logistic_Reg!$C$8*CN_Mobiles!D37551+Logistic_Reg!$C$9*CN_Mobiles!E37551)/(1+EXP(Logistic_Reg!$C$5+Logistic_Reg!$C$6*CN_Mobiles!B37551+Logistic_Reg!$C$7*CN_Mobiles!C37551+Logistic_Reg!$C$8*CN_Mobiles!D37551+Logistic_Reg!$C$9*CN_Mobiles!E37551))</f>
        <v>-0.14262237383906215</v>
      </c>
      <c r="H37551">
        <f t="shared" si="1172"/>
        <v>0</v>
      </c>
      <c r="I37551" t="str">
        <f t="shared" si="1173"/>
        <v>No</v>
      </c>
    </row>
    <row r="37552" spans="1:9" x14ac:dyDescent="0.3">
      <c r="A37552" t="s">
        <v>37553</v>
      </c>
      <c r="B37552">
        <v>63</v>
      </c>
      <c r="C37552">
        <v>0</v>
      </c>
      <c r="D37552" s="7">
        <v>-0.33162653460788255</v>
      </c>
      <c r="E37552">
        <v>2</v>
      </c>
      <c r="F37552">
        <v>1</v>
      </c>
      <c r="G37552" s="9">
        <f>(Logistic_Reg!$C$5+Logistic_Reg!$C$6*CN_Mobiles!B37552+Logistic_Reg!$C$7*CN_Mobiles!C37552+Logistic_Reg!$C$8*CN_Mobiles!D37552+Logistic_Reg!$C$9*CN_Mobiles!E37552)/(1+EXP(Logistic_Reg!$C$5+Logistic_Reg!$C$6*CN_Mobiles!B37552+Logistic_Reg!$C$7*CN_Mobiles!C37552+Logistic_Reg!$C$8*CN_Mobiles!D37552+Logistic_Reg!$C$9*CN_Mobiles!E37552))</f>
        <v>-0.30076634018619763</v>
      </c>
      <c r="H37552">
        <f t="shared" si="1172"/>
        <v>0</v>
      </c>
      <c r="I37552" t="str">
        <f t="shared" si="1173"/>
        <v>No</v>
      </c>
    </row>
    <row r="37553" spans="1:9" x14ac:dyDescent="0.3">
      <c r="A37553" t="s">
        <v>37554</v>
      </c>
      <c r="B37553">
        <v>58</v>
      </c>
      <c r="C37553">
        <v>0</v>
      </c>
      <c r="D37553" s="7">
        <v>-1.4002012643540218</v>
      </c>
      <c r="E37553">
        <v>4</v>
      </c>
      <c r="F37553">
        <v>1</v>
      </c>
      <c r="G37553" s="9">
        <f>(Logistic_Reg!$C$5+Logistic_Reg!$C$6*CN_Mobiles!B37553+Logistic_Reg!$C$7*CN_Mobiles!C37553+Logistic_Reg!$C$8*CN_Mobiles!D37553+Logistic_Reg!$C$9*CN_Mobiles!E37553)/(1+EXP(Logistic_Reg!$C$5+Logistic_Reg!$C$6*CN_Mobiles!B37553+Logistic_Reg!$C$7*CN_Mobiles!C37553+Logistic_Reg!$C$8*CN_Mobiles!D37553+Logistic_Reg!$C$9*CN_Mobiles!E37553))</f>
        <v>0.27137479763846095</v>
      </c>
      <c r="H37553">
        <f t="shared" si="1172"/>
        <v>1</v>
      </c>
      <c r="I37553" t="str">
        <f t="shared" si="1173"/>
        <v>Yes</v>
      </c>
    </row>
    <row r="37554" spans="1:9" x14ac:dyDescent="0.3">
      <c r="A37554" t="s">
        <v>37555</v>
      </c>
      <c r="B37554">
        <v>30</v>
      </c>
      <c r="C37554">
        <v>0</v>
      </c>
      <c r="D37554" s="7">
        <v>0.23394415536004376</v>
      </c>
      <c r="E37554">
        <v>3</v>
      </c>
      <c r="F37554">
        <v>0</v>
      </c>
      <c r="G37554" s="9">
        <f>(Logistic_Reg!$C$5+Logistic_Reg!$C$6*CN_Mobiles!B37554+Logistic_Reg!$C$7*CN_Mobiles!C37554+Logistic_Reg!$C$8*CN_Mobiles!D37554+Logistic_Reg!$C$9*CN_Mobiles!E37554)/(1+EXP(Logistic_Reg!$C$5+Logistic_Reg!$C$6*CN_Mobiles!B37554+Logistic_Reg!$C$7*CN_Mobiles!C37554+Logistic_Reg!$C$8*CN_Mobiles!D37554+Logistic_Reg!$C$9*CN_Mobiles!E37554))</f>
        <v>0.27460621370888993</v>
      </c>
      <c r="H37554">
        <f t="shared" si="1172"/>
        <v>1</v>
      </c>
      <c r="I37554" t="str">
        <f t="shared" si="1173"/>
        <v>No</v>
      </c>
    </row>
    <row r="37555" spans="1:9" x14ac:dyDescent="0.3">
      <c r="A37555" t="s">
        <v>37556</v>
      </c>
      <c r="B37555">
        <v>42</v>
      </c>
      <c r="C37555">
        <v>1</v>
      </c>
      <c r="D37555" s="7">
        <v>0.50798067704256133</v>
      </c>
      <c r="E37555">
        <v>3</v>
      </c>
      <c r="F37555">
        <v>0</v>
      </c>
      <c r="G37555" s="9">
        <f>(Logistic_Reg!$C$5+Logistic_Reg!$C$6*CN_Mobiles!B37555+Logistic_Reg!$C$7*CN_Mobiles!C37555+Logistic_Reg!$C$8*CN_Mobiles!D37555+Logistic_Reg!$C$9*CN_Mobiles!E37555)/(1+EXP(Logistic_Reg!$C$5+Logistic_Reg!$C$6*CN_Mobiles!B37555+Logistic_Reg!$C$7*CN_Mobiles!C37555+Logistic_Reg!$C$8*CN_Mobiles!D37555+Logistic_Reg!$C$9*CN_Mobiles!E37555))</f>
        <v>0.27830837048134383</v>
      </c>
      <c r="H37555">
        <f t="shared" si="1172"/>
        <v>1</v>
      </c>
      <c r="I37555" t="str">
        <f t="shared" si="1173"/>
        <v>No</v>
      </c>
    </row>
    <row r="37556" spans="1:9" x14ac:dyDescent="0.3">
      <c r="A37556" t="s">
        <v>37557</v>
      </c>
      <c r="B37556">
        <v>42</v>
      </c>
      <c r="C37556">
        <v>0</v>
      </c>
      <c r="D37556" s="7">
        <v>-0.33304279321020536</v>
      </c>
      <c r="E37556">
        <v>1</v>
      </c>
      <c r="F37556">
        <v>0</v>
      </c>
      <c r="G37556" s="9">
        <f>(Logistic_Reg!$C$5+Logistic_Reg!$C$6*CN_Mobiles!B37556+Logistic_Reg!$C$7*CN_Mobiles!C37556+Logistic_Reg!$C$8*CN_Mobiles!D37556+Logistic_Reg!$C$9*CN_Mobiles!E37556)/(1+EXP(Logistic_Reg!$C$5+Logistic_Reg!$C$6*CN_Mobiles!B37556+Logistic_Reg!$C$7*CN_Mobiles!C37556+Logistic_Reg!$C$8*CN_Mobiles!D37556+Logistic_Reg!$C$9*CN_Mobiles!E37556))</f>
        <v>-0.93283427088241611</v>
      </c>
      <c r="H37556">
        <f t="shared" si="1172"/>
        <v>0</v>
      </c>
      <c r="I37556" t="str">
        <f t="shared" si="1173"/>
        <v>Yes</v>
      </c>
    </row>
    <row r="37557" spans="1:9" x14ac:dyDescent="0.3">
      <c r="A37557" t="s">
        <v>37558</v>
      </c>
      <c r="B37557">
        <v>50</v>
      </c>
      <c r="C37557">
        <v>0</v>
      </c>
      <c r="D37557" s="7">
        <v>0.13866269288602895</v>
      </c>
      <c r="E37557">
        <v>2</v>
      </c>
      <c r="F37557">
        <v>0</v>
      </c>
      <c r="G37557" s="9">
        <f>(Logistic_Reg!$C$5+Logistic_Reg!$C$6*CN_Mobiles!B37557+Logistic_Reg!$C$7*CN_Mobiles!C37557+Logistic_Reg!$C$8*CN_Mobiles!D37557+Logistic_Reg!$C$9*CN_Mobiles!E37557)/(1+EXP(Logistic_Reg!$C$5+Logistic_Reg!$C$6*CN_Mobiles!B37557+Logistic_Reg!$C$7*CN_Mobiles!C37557+Logistic_Reg!$C$8*CN_Mobiles!D37557+Logistic_Reg!$C$9*CN_Mobiles!E37557))</f>
        <v>-7.1867615024717391E-2</v>
      </c>
      <c r="H37557">
        <f t="shared" si="1172"/>
        <v>0</v>
      </c>
      <c r="I37557" t="str">
        <f t="shared" si="1173"/>
        <v>Yes</v>
      </c>
    </row>
    <row r="37558" spans="1:9" x14ac:dyDescent="0.3">
      <c r="A37558" t="s">
        <v>37559</v>
      </c>
      <c r="B37558">
        <v>47</v>
      </c>
      <c r="C37558">
        <v>1</v>
      </c>
      <c r="D37558" s="7">
        <v>-0.42829189493658659</v>
      </c>
      <c r="E37558">
        <v>3</v>
      </c>
      <c r="F37558">
        <v>1</v>
      </c>
      <c r="G37558" s="9">
        <f>(Logistic_Reg!$C$5+Logistic_Reg!$C$6*CN_Mobiles!B37558+Logistic_Reg!$C$7*CN_Mobiles!C37558+Logistic_Reg!$C$8*CN_Mobiles!D37558+Logistic_Reg!$C$9*CN_Mobiles!E37558)/(1+EXP(Logistic_Reg!$C$5+Logistic_Reg!$C$6*CN_Mobiles!B37558+Logistic_Reg!$C$7*CN_Mobiles!C37558+Logistic_Reg!$C$8*CN_Mobiles!D37558+Logistic_Reg!$C$9*CN_Mobiles!E37558))</f>
        <v>0.25515769708516389</v>
      </c>
      <c r="H37558">
        <f t="shared" si="1172"/>
        <v>1</v>
      </c>
      <c r="I37558" t="str">
        <f t="shared" si="1173"/>
        <v>Yes</v>
      </c>
    </row>
    <row r="37559" spans="1:9" x14ac:dyDescent="0.3">
      <c r="A37559" t="s">
        <v>37560</v>
      </c>
      <c r="B37559">
        <v>62</v>
      </c>
      <c r="C37559">
        <v>0</v>
      </c>
      <c r="D37559" s="7">
        <v>0.74648129067647295</v>
      </c>
      <c r="E37559">
        <v>4</v>
      </c>
      <c r="F37559">
        <v>1</v>
      </c>
      <c r="G37559" s="9">
        <f>(Logistic_Reg!$C$5+Logistic_Reg!$C$6*CN_Mobiles!B37559+Logistic_Reg!$C$7*CN_Mobiles!C37559+Logistic_Reg!$C$8*CN_Mobiles!D37559+Logistic_Reg!$C$9*CN_Mobiles!E37559)/(1+EXP(Logistic_Reg!$C$5+Logistic_Reg!$C$6*CN_Mobiles!B37559+Logistic_Reg!$C$7*CN_Mobiles!C37559+Logistic_Reg!$C$8*CN_Mobiles!D37559+Logistic_Reg!$C$9*CN_Mobiles!E37559))</f>
        <v>0.24565769277516658</v>
      </c>
      <c r="H37559">
        <f t="shared" si="1172"/>
        <v>1</v>
      </c>
      <c r="I37559" t="str">
        <f t="shared" si="1173"/>
        <v>Yes</v>
      </c>
    </row>
    <row r="37560" spans="1:9" x14ac:dyDescent="0.3">
      <c r="A37560" t="s">
        <v>37561</v>
      </c>
      <c r="B37560">
        <v>35</v>
      </c>
      <c r="C37560">
        <v>0</v>
      </c>
      <c r="D37560" s="7">
        <v>0.77891818124580281</v>
      </c>
      <c r="E37560">
        <v>2</v>
      </c>
      <c r="F37560">
        <v>1</v>
      </c>
      <c r="G37560" s="9">
        <f>(Logistic_Reg!$C$5+Logistic_Reg!$C$6*CN_Mobiles!B37560+Logistic_Reg!$C$7*CN_Mobiles!C37560+Logistic_Reg!$C$8*CN_Mobiles!D37560+Logistic_Reg!$C$9*CN_Mobiles!E37560)/(1+EXP(Logistic_Reg!$C$5+Logistic_Reg!$C$6*CN_Mobiles!B37560+Logistic_Reg!$C$7*CN_Mobiles!C37560+Logistic_Reg!$C$8*CN_Mobiles!D37560+Logistic_Reg!$C$9*CN_Mobiles!E37560))</f>
        <v>0.13207528420660758</v>
      </c>
      <c r="H37560">
        <f t="shared" si="1172"/>
        <v>0</v>
      </c>
      <c r="I37560" t="str">
        <f t="shared" si="1173"/>
        <v>No</v>
      </c>
    </row>
    <row r="37561" spans="1:9" x14ac:dyDescent="0.3">
      <c r="A37561" t="s">
        <v>37562</v>
      </c>
      <c r="B37561">
        <v>44</v>
      </c>
      <c r="C37561">
        <v>1</v>
      </c>
      <c r="D37561" s="7">
        <v>-1.1114310846312105</v>
      </c>
      <c r="E37561">
        <v>3</v>
      </c>
      <c r="F37561">
        <v>1</v>
      </c>
      <c r="G37561" s="9">
        <f>(Logistic_Reg!$C$5+Logistic_Reg!$C$6*CN_Mobiles!B37561+Logistic_Reg!$C$7*CN_Mobiles!C37561+Logistic_Reg!$C$8*CN_Mobiles!D37561+Logistic_Reg!$C$9*CN_Mobiles!E37561)/(1+EXP(Logistic_Reg!$C$5+Logistic_Reg!$C$6*CN_Mobiles!B37561+Logistic_Reg!$C$7*CN_Mobiles!C37561+Logistic_Reg!$C$8*CN_Mobiles!D37561+Logistic_Reg!$C$9*CN_Mobiles!E37561))</f>
        <v>0.21138163813197058</v>
      </c>
      <c r="H37561">
        <f t="shared" si="1172"/>
        <v>1</v>
      </c>
      <c r="I37561" t="str">
        <f t="shared" si="1173"/>
        <v>Yes</v>
      </c>
    </row>
    <row r="37562" spans="1:9" x14ac:dyDescent="0.3">
      <c r="A37562" t="s">
        <v>37563</v>
      </c>
      <c r="B37562">
        <v>54</v>
      </c>
      <c r="C37562">
        <v>0</v>
      </c>
      <c r="D37562" s="7">
        <v>0.80821798286805102</v>
      </c>
      <c r="E37562">
        <v>4</v>
      </c>
      <c r="F37562">
        <v>1</v>
      </c>
      <c r="G37562" s="9">
        <f>(Logistic_Reg!$C$5+Logistic_Reg!$C$6*CN_Mobiles!B37562+Logistic_Reg!$C$7*CN_Mobiles!C37562+Logistic_Reg!$C$8*CN_Mobiles!D37562+Logistic_Reg!$C$9*CN_Mobiles!E37562)/(1+EXP(Logistic_Reg!$C$5+Logistic_Reg!$C$6*CN_Mobiles!B37562+Logistic_Reg!$C$7*CN_Mobiles!C37562+Logistic_Reg!$C$8*CN_Mobiles!D37562+Logistic_Reg!$C$9*CN_Mobiles!E37562))</f>
        <v>0.23512179887158713</v>
      </c>
      <c r="H37562">
        <f t="shared" si="1172"/>
        <v>1</v>
      </c>
      <c r="I37562" t="str">
        <f t="shared" si="1173"/>
        <v>Yes</v>
      </c>
    </row>
    <row r="37563" spans="1:9" x14ac:dyDescent="0.3">
      <c r="A37563" t="s">
        <v>37564</v>
      </c>
      <c r="B37563">
        <v>34</v>
      </c>
      <c r="C37563">
        <v>0</v>
      </c>
      <c r="D37563" s="7">
        <v>0.57561844674381779</v>
      </c>
      <c r="E37563">
        <v>2</v>
      </c>
      <c r="F37563">
        <v>0</v>
      </c>
      <c r="G37563" s="9">
        <f>(Logistic_Reg!$C$5+Logistic_Reg!$C$6*CN_Mobiles!B37563+Logistic_Reg!$C$7*CN_Mobiles!C37563+Logistic_Reg!$C$8*CN_Mobiles!D37563+Logistic_Reg!$C$9*CN_Mobiles!E37563)/(1+EXP(Logistic_Reg!$C$5+Logistic_Reg!$C$6*CN_Mobiles!B37563+Logistic_Reg!$C$7*CN_Mobiles!C37563+Logistic_Reg!$C$8*CN_Mobiles!D37563+Logistic_Reg!$C$9*CN_Mobiles!E37563))</f>
        <v>0.10421324557007305</v>
      </c>
      <c r="H37563">
        <f t="shared" si="1172"/>
        <v>0</v>
      </c>
      <c r="I37563" t="str">
        <f t="shared" si="1173"/>
        <v>Yes</v>
      </c>
    </row>
    <row r="37564" spans="1:9" x14ac:dyDescent="0.3">
      <c r="A37564" t="s">
        <v>37565</v>
      </c>
      <c r="B37564">
        <v>58</v>
      </c>
      <c r="C37564">
        <v>0</v>
      </c>
      <c r="D37564" s="7">
        <v>-1.3976885474789329</v>
      </c>
      <c r="E37564">
        <v>4</v>
      </c>
      <c r="F37564">
        <v>0</v>
      </c>
      <c r="G37564" s="9">
        <f>(Logistic_Reg!$C$5+Logistic_Reg!$C$6*CN_Mobiles!B37564+Logistic_Reg!$C$7*CN_Mobiles!C37564+Logistic_Reg!$C$8*CN_Mobiles!D37564+Logistic_Reg!$C$9*CN_Mobiles!E37564)/(1+EXP(Logistic_Reg!$C$5+Logistic_Reg!$C$6*CN_Mobiles!B37564+Logistic_Reg!$C$7*CN_Mobiles!C37564+Logistic_Reg!$C$8*CN_Mobiles!D37564+Logistic_Reg!$C$9*CN_Mobiles!E37564))</f>
        <v>0.27144141431551988</v>
      </c>
      <c r="H37564">
        <f t="shared" si="1172"/>
        <v>1</v>
      </c>
      <c r="I37564" t="str">
        <f t="shared" si="1173"/>
        <v>No</v>
      </c>
    </row>
    <row r="37565" spans="1:9" x14ac:dyDescent="0.3">
      <c r="A37565" t="s">
        <v>37566</v>
      </c>
      <c r="B37565">
        <v>62</v>
      </c>
      <c r="C37565">
        <v>0</v>
      </c>
      <c r="D37565" s="7">
        <v>-0.76561081040353973</v>
      </c>
      <c r="E37565">
        <v>4</v>
      </c>
      <c r="F37565">
        <v>1</v>
      </c>
      <c r="G37565" s="9">
        <f>(Logistic_Reg!$C$5+Logistic_Reg!$C$6*CN_Mobiles!B37565+Logistic_Reg!$C$7*CN_Mobiles!C37565+Logistic_Reg!$C$8*CN_Mobiles!D37565+Logistic_Reg!$C$9*CN_Mobiles!E37565)/(1+EXP(Logistic_Reg!$C$5+Logistic_Reg!$C$6*CN_Mobiles!B37565+Logistic_Reg!$C$7*CN_Mobiles!C37565+Logistic_Reg!$C$8*CN_Mobiles!D37565+Logistic_Reg!$C$9*CN_Mobiles!E37565))</f>
        <v>0.27844454352746262</v>
      </c>
      <c r="H37565">
        <f t="shared" si="1172"/>
        <v>1</v>
      </c>
      <c r="I37565" t="str">
        <f t="shared" si="1173"/>
        <v>Yes</v>
      </c>
    </row>
    <row r="37566" spans="1:9" x14ac:dyDescent="0.3">
      <c r="A37566" t="s">
        <v>37567</v>
      </c>
      <c r="B37566">
        <v>32</v>
      </c>
      <c r="C37566">
        <v>0</v>
      </c>
      <c r="D37566" s="7">
        <v>0.12220439735419659</v>
      </c>
      <c r="E37566">
        <v>1</v>
      </c>
      <c r="F37566">
        <v>1</v>
      </c>
      <c r="G37566" s="9">
        <f>(Logistic_Reg!$C$5+Logistic_Reg!$C$6*CN_Mobiles!B37566+Logistic_Reg!$C$7*CN_Mobiles!C37566+Logistic_Reg!$C$8*CN_Mobiles!D37566+Logistic_Reg!$C$9*CN_Mobiles!E37566)/(1+EXP(Logistic_Reg!$C$5+Logistic_Reg!$C$6*CN_Mobiles!B37566+Logistic_Reg!$C$7*CN_Mobiles!C37566+Logistic_Reg!$C$8*CN_Mobiles!D37566+Logistic_Reg!$C$9*CN_Mobiles!E37566))</f>
        <v>-0.64013334974847713</v>
      </c>
      <c r="H37566">
        <f t="shared" si="1172"/>
        <v>0</v>
      </c>
      <c r="I37566" t="str">
        <f t="shared" si="1173"/>
        <v>No</v>
      </c>
    </row>
    <row r="37567" spans="1:9" x14ac:dyDescent="0.3">
      <c r="A37567" t="s">
        <v>37568</v>
      </c>
      <c r="B37567">
        <v>54</v>
      </c>
      <c r="C37567">
        <v>1</v>
      </c>
      <c r="D37567" s="7">
        <v>-0.59739774063006956</v>
      </c>
      <c r="E37567">
        <v>4</v>
      </c>
      <c r="F37567">
        <v>1</v>
      </c>
      <c r="G37567" s="9">
        <f>(Logistic_Reg!$C$5+Logistic_Reg!$C$6*CN_Mobiles!B37567+Logistic_Reg!$C$7*CN_Mobiles!C37567+Logistic_Reg!$C$8*CN_Mobiles!D37567+Logistic_Reg!$C$9*CN_Mobiles!E37567)/(1+EXP(Logistic_Reg!$C$5+Logistic_Reg!$C$6*CN_Mobiles!B37567+Logistic_Reg!$C$7*CN_Mobiles!C37567+Logistic_Reg!$C$8*CN_Mobiles!D37567+Logistic_Reg!$C$9*CN_Mobiles!E37567))</f>
        <v>0.26482362970297352</v>
      </c>
      <c r="H37567">
        <f t="shared" si="1172"/>
        <v>1</v>
      </c>
      <c r="I37567" t="str">
        <f t="shared" si="1173"/>
        <v>Yes</v>
      </c>
    </row>
    <row r="37568" spans="1:9" x14ac:dyDescent="0.3">
      <c r="A37568" t="s">
        <v>37569</v>
      </c>
      <c r="B37568">
        <v>45</v>
      </c>
      <c r="C37568">
        <v>1</v>
      </c>
      <c r="D37568" s="7">
        <v>-0.13445820999579314</v>
      </c>
      <c r="E37568">
        <v>3</v>
      </c>
      <c r="F37568">
        <v>1</v>
      </c>
      <c r="G37568" s="9">
        <f>(Logistic_Reg!$C$5+Logistic_Reg!$C$6*CN_Mobiles!B37568+Logistic_Reg!$C$7*CN_Mobiles!C37568+Logistic_Reg!$C$8*CN_Mobiles!D37568+Logistic_Reg!$C$9*CN_Mobiles!E37568)/(1+EXP(Logistic_Reg!$C$5+Logistic_Reg!$C$6*CN_Mobiles!B37568+Logistic_Reg!$C$7*CN_Mobiles!C37568+Logistic_Reg!$C$8*CN_Mobiles!D37568+Logistic_Reg!$C$9*CN_Mobiles!E37568))</f>
        <v>0.26929999887019102</v>
      </c>
      <c r="H37568">
        <f t="shared" si="1172"/>
        <v>1</v>
      </c>
      <c r="I37568" t="str">
        <f t="shared" si="1173"/>
        <v>Yes</v>
      </c>
    </row>
    <row r="37569" spans="1:9" x14ac:dyDescent="0.3">
      <c r="A37569" t="s">
        <v>37570</v>
      </c>
      <c r="B37569">
        <v>28</v>
      </c>
      <c r="C37569">
        <v>1</v>
      </c>
      <c r="D37569" s="7">
        <v>-1.4765117144211157</v>
      </c>
      <c r="E37569">
        <v>3</v>
      </c>
      <c r="F37569">
        <v>1</v>
      </c>
      <c r="G37569" s="9">
        <f>(Logistic_Reg!$C$5+Logistic_Reg!$C$6*CN_Mobiles!B37569+Logistic_Reg!$C$7*CN_Mobiles!C37569+Logistic_Reg!$C$8*CN_Mobiles!D37569+Logistic_Reg!$C$9*CN_Mobiles!E37569)/(1+EXP(Logistic_Reg!$C$5+Logistic_Reg!$C$6*CN_Mobiles!B37569+Logistic_Reg!$C$7*CN_Mobiles!C37569+Logistic_Reg!$C$8*CN_Mobiles!D37569+Logistic_Reg!$C$9*CN_Mobiles!E37569))</f>
        <v>0.21661768783119331</v>
      </c>
      <c r="H37569">
        <f t="shared" si="1172"/>
        <v>1</v>
      </c>
      <c r="I37569" t="str">
        <f t="shared" si="1173"/>
        <v>Yes</v>
      </c>
    </row>
    <row r="37570" spans="1:9" x14ac:dyDescent="0.3">
      <c r="A37570" t="s">
        <v>37571</v>
      </c>
      <c r="B37570">
        <v>55</v>
      </c>
      <c r="C37570">
        <v>0</v>
      </c>
      <c r="D37570" s="7">
        <v>9.3251046088967685E-2</v>
      </c>
      <c r="E37570">
        <v>1</v>
      </c>
      <c r="F37570">
        <v>1</v>
      </c>
      <c r="G37570" s="9">
        <f>(Logistic_Reg!$C$5+Logistic_Reg!$C$6*CN_Mobiles!B37570+Logistic_Reg!$C$7*CN_Mobiles!C37570+Logistic_Reg!$C$8*CN_Mobiles!D37570+Logistic_Reg!$C$9*CN_Mobiles!E37570)/(1+EXP(Logistic_Reg!$C$5+Logistic_Reg!$C$6*CN_Mobiles!B37570+Logistic_Reg!$C$7*CN_Mobiles!C37570+Logistic_Reg!$C$8*CN_Mobiles!D37570+Logistic_Reg!$C$9*CN_Mobiles!E37570))</f>
        <v>-0.89739001051213929</v>
      </c>
      <c r="H37570">
        <f t="shared" si="1172"/>
        <v>0</v>
      </c>
      <c r="I37570" t="str">
        <f t="shared" si="1173"/>
        <v>No</v>
      </c>
    </row>
    <row r="37571" spans="1:9" x14ac:dyDescent="0.3">
      <c r="A37571" t="s">
        <v>37572</v>
      </c>
      <c r="B37571">
        <v>39</v>
      </c>
      <c r="C37571">
        <v>0</v>
      </c>
      <c r="D37571" s="7">
        <v>0.66612003643499385</v>
      </c>
      <c r="E37571">
        <v>4</v>
      </c>
      <c r="F37571">
        <v>1</v>
      </c>
      <c r="G37571" s="9">
        <f>(Logistic_Reg!$C$5+Logistic_Reg!$C$6*CN_Mobiles!B37571+Logistic_Reg!$C$7*CN_Mobiles!C37571+Logistic_Reg!$C$8*CN_Mobiles!D37571+Logistic_Reg!$C$9*CN_Mobiles!E37571)/(1+EXP(Logistic_Reg!$C$5+Logistic_Reg!$C$6*CN_Mobiles!B37571+Logistic_Reg!$C$7*CN_Mobiles!C37571+Logistic_Reg!$C$8*CN_Mobiles!D37571+Logistic_Reg!$C$9*CN_Mobiles!E37571))</f>
        <v>0.22477553608547451</v>
      </c>
      <c r="H37571">
        <f t="shared" ref="H37571:H37634" si="1174">IF(G37571&gt;=0.15,1,0)</f>
        <v>1</v>
      </c>
      <c r="I37571" t="str">
        <f t="shared" ref="I37571:I37634" si="1175">IF(H37571=F37571,"Yes","No")</f>
        <v>Yes</v>
      </c>
    </row>
    <row r="37572" spans="1:9" x14ac:dyDescent="0.3">
      <c r="A37572" t="s">
        <v>37573</v>
      </c>
      <c r="B37572">
        <v>51</v>
      </c>
      <c r="C37572">
        <v>0</v>
      </c>
      <c r="D37572" s="7">
        <v>-0.76909815685442096</v>
      </c>
      <c r="E37572">
        <v>4</v>
      </c>
      <c r="F37572">
        <v>1</v>
      </c>
      <c r="G37572" s="9">
        <f>(Logistic_Reg!$C$5+Logistic_Reg!$C$6*CN_Mobiles!B37572+Logistic_Reg!$C$7*CN_Mobiles!C37572+Logistic_Reg!$C$8*CN_Mobiles!D37572+Logistic_Reg!$C$9*CN_Mobiles!E37572)/(1+EXP(Logistic_Reg!$C$5+Logistic_Reg!$C$6*CN_Mobiles!B37572+Logistic_Reg!$C$7*CN_Mobiles!C37572+Logistic_Reg!$C$8*CN_Mobiles!D37572+Logistic_Reg!$C$9*CN_Mobiles!E37572))</f>
        <v>0.27720676026075902</v>
      </c>
      <c r="H37572">
        <f t="shared" si="1174"/>
        <v>1</v>
      </c>
      <c r="I37572" t="str">
        <f t="shared" si="1175"/>
        <v>Yes</v>
      </c>
    </row>
    <row r="37573" spans="1:9" x14ac:dyDescent="0.3">
      <c r="A37573" t="s">
        <v>37574</v>
      </c>
      <c r="B37573">
        <v>33</v>
      </c>
      <c r="C37573">
        <v>0</v>
      </c>
      <c r="D37573" s="7">
        <v>-1.2867178331227342</v>
      </c>
      <c r="E37573">
        <v>3</v>
      </c>
      <c r="F37573">
        <v>1</v>
      </c>
      <c r="G37573" s="9">
        <f>(Logistic_Reg!$C$5+Logistic_Reg!$C$6*CN_Mobiles!B37573+Logistic_Reg!$C$7*CN_Mobiles!C37573+Logistic_Reg!$C$8*CN_Mobiles!D37573+Logistic_Reg!$C$9*CN_Mobiles!E37573)/(1+EXP(Logistic_Reg!$C$5+Logistic_Reg!$C$6*CN_Mobiles!B37573+Logistic_Reg!$C$7*CN_Mobiles!C37573+Logistic_Reg!$C$8*CN_Mobiles!D37573+Logistic_Reg!$C$9*CN_Mobiles!E37573))</f>
        <v>0.16251465357707512</v>
      </c>
      <c r="H37573">
        <f t="shared" si="1174"/>
        <v>1</v>
      </c>
      <c r="I37573" t="str">
        <f t="shared" si="1175"/>
        <v>Yes</v>
      </c>
    </row>
    <row r="37574" spans="1:9" x14ac:dyDescent="0.3">
      <c r="A37574" t="s">
        <v>37575</v>
      </c>
      <c r="B37574">
        <v>27</v>
      </c>
      <c r="C37574">
        <v>0</v>
      </c>
      <c r="D37574" s="7">
        <v>-0.91734845248466601</v>
      </c>
      <c r="E37574">
        <v>1</v>
      </c>
      <c r="F37574">
        <v>0</v>
      </c>
      <c r="G37574" s="9">
        <f>(Logistic_Reg!$C$5+Logistic_Reg!$C$6*CN_Mobiles!B37574+Logistic_Reg!$C$7*CN_Mobiles!C37574+Logistic_Reg!$C$8*CN_Mobiles!D37574+Logistic_Reg!$C$9*CN_Mobiles!E37574)/(1+EXP(Logistic_Reg!$C$5+Logistic_Reg!$C$6*CN_Mobiles!B37574+Logistic_Reg!$C$7*CN_Mobiles!C37574+Logistic_Reg!$C$8*CN_Mobiles!D37574+Logistic_Reg!$C$9*CN_Mobiles!E37574))</f>
        <v>-1.0139883948264403</v>
      </c>
      <c r="H37574">
        <f t="shared" si="1174"/>
        <v>0</v>
      </c>
      <c r="I37574" t="str">
        <f t="shared" si="1175"/>
        <v>Yes</v>
      </c>
    </row>
    <row r="37575" spans="1:9" x14ac:dyDescent="0.3">
      <c r="A37575" t="s">
        <v>37576</v>
      </c>
      <c r="B37575">
        <v>46</v>
      </c>
      <c r="C37575">
        <v>1</v>
      </c>
      <c r="D37575" s="7">
        <v>-0.22107841354431221</v>
      </c>
      <c r="E37575">
        <v>3</v>
      </c>
      <c r="F37575">
        <v>1</v>
      </c>
      <c r="G37575" s="9">
        <f>(Logistic_Reg!$C$5+Logistic_Reg!$C$6*CN_Mobiles!B37575+Logistic_Reg!$C$7*CN_Mobiles!C37575+Logistic_Reg!$C$8*CN_Mobiles!D37575+Logistic_Reg!$C$9*CN_Mobiles!E37575)/(1+EXP(Logistic_Reg!$C$5+Logistic_Reg!$C$6*CN_Mobiles!B37575+Logistic_Reg!$C$7*CN_Mobiles!C37575+Logistic_Reg!$C$8*CN_Mobiles!D37575+Logistic_Reg!$C$9*CN_Mobiles!E37575))</f>
        <v>0.2654800213632893</v>
      </c>
      <c r="H37575">
        <f t="shared" si="1174"/>
        <v>1</v>
      </c>
      <c r="I37575" t="str">
        <f t="shared" si="1175"/>
        <v>Yes</v>
      </c>
    </row>
    <row r="37576" spans="1:9" x14ac:dyDescent="0.3">
      <c r="A37576" t="s">
        <v>37577</v>
      </c>
      <c r="B37576">
        <v>50</v>
      </c>
      <c r="C37576">
        <v>0</v>
      </c>
      <c r="D37576" s="7">
        <v>0.8948991007650573</v>
      </c>
      <c r="E37576">
        <v>2</v>
      </c>
      <c r="F37576">
        <v>1</v>
      </c>
      <c r="G37576" s="9">
        <f>(Logistic_Reg!$C$5+Logistic_Reg!$C$6*CN_Mobiles!B37576+Logistic_Reg!$C$7*CN_Mobiles!C37576+Logistic_Reg!$C$8*CN_Mobiles!D37576+Logistic_Reg!$C$9*CN_Mobiles!E37576)/(1+EXP(Logistic_Reg!$C$5+Logistic_Reg!$C$6*CN_Mobiles!B37576+Logistic_Reg!$C$7*CN_Mobiles!C37576+Logistic_Reg!$C$8*CN_Mobiles!D37576+Logistic_Reg!$C$9*CN_Mobiles!E37576))</f>
        <v>8.6802915260474456E-2</v>
      </c>
      <c r="H37576">
        <f t="shared" si="1174"/>
        <v>0</v>
      </c>
      <c r="I37576" t="str">
        <f t="shared" si="1175"/>
        <v>No</v>
      </c>
    </row>
    <row r="37577" spans="1:9" x14ac:dyDescent="0.3">
      <c r="A37577" t="s">
        <v>37578</v>
      </c>
      <c r="B37577">
        <v>54</v>
      </c>
      <c r="C37577">
        <v>1</v>
      </c>
      <c r="D37577" s="7">
        <v>0.6040007259919814</v>
      </c>
      <c r="E37577">
        <v>1</v>
      </c>
      <c r="F37577">
        <v>0</v>
      </c>
      <c r="G37577" s="9">
        <f>(Logistic_Reg!$C$5+Logistic_Reg!$C$6*CN_Mobiles!B37577+Logistic_Reg!$C$7*CN_Mobiles!C37577+Logistic_Reg!$C$8*CN_Mobiles!D37577+Logistic_Reg!$C$9*CN_Mobiles!E37577)/(1+EXP(Logistic_Reg!$C$5+Logistic_Reg!$C$6*CN_Mobiles!B37577+Logistic_Reg!$C$7*CN_Mobiles!C37577+Logistic_Reg!$C$8*CN_Mobiles!D37577+Logistic_Reg!$C$9*CN_Mobiles!E37577))</f>
        <v>-0.47209189815447977</v>
      </c>
      <c r="H37577">
        <f t="shared" si="1174"/>
        <v>0</v>
      </c>
      <c r="I37577" t="str">
        <f t="shared" si="1175"/>
        <v>Yes</v>
      </c>
    </row>
    <row r="37578" spans="1:9" x14ac:dyDescent="0.3">
      <c r="A37578" t="s">
        <v>37579</v>
      </c>
      <c r="B37578">
        <v>44</v>
      </c>
      <c r="C37578">
        <v>0</v>
      </c>
      <c r="D37578" s="7">
        <v>0.62579473773659677</v>
      </c>
      <c r="E37578">
        <v>2</v>
      </c>
      <c r="F37578">
        <v>0</v>
      </c>
      <c r="G37578" s="9">
        <f>(Logistic_Reg!$C$5+Logistic_Reg!$C$6*CN_Mobiles!B37578+Logistic_Reg!$C$7*CN_Mobiles!C37578+Logistic_Reg!$C$8*CN_Mobiles!D37578+Logistic_Reg!$C$9*CN_Mobiles!E37578)/(1+EXP(Logistic_Reg!$C$5+Logistic_Reg!$C$6*CN_Mobiles!B37578+Logistic_Reg!$C$7*CN_Mobiles!C37578+Logistic_Reg!$C$8*CN_Mobiles!D37578+Logistic_Reg!$C$9*CN_Mobiles!E37578))</f>
        <v>6.6839874591610823E-2</v>
      </c>
      <c r="H37578">
        <f t="shared" si="1174"/>
        <v>0</v>
      </c>
      <c r="I37578" t="str">
        <f t="shared" si="1175"/>
        <v>Yes</v>
      </c>
    </row>
    <row r="37579" spans="1:9" x14ac:dyDescent="0.3">
      <c r="A37579" t="s">
        <v>37580</v>
      </c>
      <c r="B37579">
        <v>40</v>
      </c>
      <c r="C37579">
        <v>0</v>
      </c>
      <c r="D37579" s="7">
        <v>0.45075735735919215</v>
      </c>
      <c r="E37579">
        <v>3</v>
      </c>
      <c r="F37579">
        <v>1</v>
      </c>
      <c r="G37579" s="9">
        <f>(Logistic_Reg!$C$5+Logistic_Reg!$C$6*CN_Mobiles!B37579+Logistic_Reg!$C$7*CN_Mobiles!C37579+Logistic_Reg!$C$8*CN_Mobiles!D37579+Logistic_Reg!$C$9*CN_Mobiles!E37579)/(1+EXP(Logistic_Reg!$C$5+Logistic_Reg!$C$6*CN_Mobiles!B37579+Logistic_Reg!$C$7*CN_Mobiles!C37579+Logistic_Reg!$C$8*CN_Mobiles!D37579+Logistic_Reg!$C$9*CN_Mobiles!E37579))</f>
        <v>0.27365654908300319</v>
      </c>
      <c r="H37579">
        <f t="shared" si="1174"/>
        <v>1</v>
      </c>
      <c r="I37579" t="str">
        <f t="shared" si="1175"/>
        <v>Yes</v>
      </c>
    </row>
    <row r="37580" spans="1:9" x14ac:dyDescent="0.3">
      <c r="A37580" t="s">
        <v>37581</v>
      </c>
      <c r="B37580">
        <v>48</v>
      </c>
      <c r="C37580">
        <v>1</v>
      </c>
      <c r="D37580" s="7">
        <v>0.99930629407178151</v>
      </c>
      <c r="E37580">
        <v>3</v>
      </c>
      <c r="F37580">
        <v>1</v>
      </c>
      <c r="G37580" s="9">
        <f>(Logistic_Reg!$C$5+Logistic_Reg!$C$6*CN_Mobiles!B37580+Logistic_Reg!$C$7*CN_Mobiles!C37580+Logistic_Reg!$C$8*CN_Mobiles!D37580+Logistic_Reg!$C$9*CN_Mobiles!E37580)/(1+EXP(Logistic_Reg!$C$5+Logistic_Reg!$C$6*CN_Mobiles!B37580+Logistic_Reg!$C$7*CN_Mobiles!C37580+Logistic_Reg!$C$8*CN_Mobiles!D37580+Logistic_Reg!$C$9*CN_Mobiles!E37580))</f>
        <v>0.27514167041534571</v>
      </c>
      <c r="H37580">
        <f t="shared" si="1174"/>
        <v>1</v>
      </c>
      <c r="I37580" t="str">
        <f t="shared" si="1175"/>
        <v>Yes</v>
      </c>
    </row>
    <row r="37581" spans="1:9" x14ac:dyDescent="0.3">
      <c r="A37581" t="s">
        <v>37582</v>
      </c>
      <c r="B37581">
        <v>38</v>
      </c>
      <c r="C37581">
        <v>0</v>
      </c>
      <c r="D37581" s="7">
        <v>-0.18639149922774426</v>
      </c>
      <c r="E37581">
        <v>2</v>
      </c>
      <c r="F37581">
        <v>0</v>
      </c>
      <c r="G37581" s="9">
        <f>(Logistic_Reg!$C$5+Logistic_Reg!$C$6*CN_Mobiles!B37581+Logistic_Reg!$C$7*CN_Mobiles!C37581+Logistic_Reg!$C$8*CN_Mobiles!D37581+Logistic_Reg!$C$9*CN_Mobiles!E37581)/(1+EXP(Logistic_Reg!$C$5+Logistic_Reg!$C$6*CN_Mobiles!B37581+Logistic_Reg!$C$7*CN_Mobiles!C37581+Logistic_Reg!$C$8*CN_Mobiles!D37581+Logistic_Reg!$C$9*CN_Mobiles!E37581))</f>
        <v>-7.4033208147037149E-2</v>
      </c>
      <c r="H37581">
        <f t="shared" si="1174"/>
        <v>0</v>
      </c>
      <c r="I37581" t="str">
        <f t="shared" si="1175"/>
        <v>Yes</v>
      </c>
    </row>
    <row r="37582" spans="1:9" x14ac:dyDescent="0.3">
      <c r="A37582" t="s">
        <v>37583</v>
      </c>
      <c r="B37582">
        <v>48</v>
      </c>
      <c r="C37582">
        <v>1</v>
      </c>
      <c r="D37582" s="7">
        <v>0.33487161650944813</v>
      </c>
      <c r="E37582">
        <v>3</v>
      </c>
      <c r="F37582">
        <v>1</v>
      </c>
      <c r="G37582" s="9">
        <f>(Logistic_Reg!$C$5+Logistic_Reg!$C$6*CN_Mobiles!B37582+Logistic_Reg!$C$7*CN_Mobiles!C37582+Logistic_Reg!$C$8*CN_Mobiles!D37582+Logistic_Reg!$C$9*CN_Mobiles!E37582)/(1+EXP(Logistic_Reg!$C$5+Logistic_Reg!$C$6*CN_Mobiles!B37582+Logistic_Reg!$C$7*CN_Mobiles!C37582+Logistic_Reg!$C$8*CN_Mobiles!D37582+Logistic_Reg!$C$9*CN_Mobiles!E37582))</f>
        <v>0.27720976683442949</v>
      </c>
      <c r="H37582">
        <f t="shared" si="1174"/>
        <v>1</v>
      </c>
      <c r="I37582" t="str">
        <f t="shared" si="1175"/>
        <v>Yes</v>
      </c>
    </row>
    <row r="37583" spans="1:9" x14ac:dyDescent="0.3">
      <c r="A37583" t="s">
        <v>37584</v>
      </c>
      <c r="B37583">
        <v>60</v>
      </c>
      <c r="C37583">
        <v>0</v>
      </c>
      <c r="D37583" s="7">
        <v>7.5068113065597339E-2</v>
      </c>
      <c r="E37583">
        <v>3</v>
      </c>
      <c r="F37583">
        <v>1</v>
      </c>
      <c r="G37583" s="9">
        <f>(Logistic_Reg!$C$5+Logistic_Reg!$C$6*CN_Mobiles!B37583+Logistic_Reg!$C$7*CN_Mobiles!C37583+Logistic_Reg!$C$8*CN_Mobiles!D37583+Logistic_Reg!$C$9*CN_Mobiles!E37583)/(1+EXP(Logistic_Reg!$C$5+Logistic_Reg!$C$6*CN_Mobiles!B37583+Logistic_Reg!$C$7*CN_Mobiles!C37583+Logistic_Reg!$C$8*CN_Mobiles!D37583+Logistic_Reg!$C$9*CN_Mobiles!E37583))</f>
        <v>0.23001871769062976</v>
      </c>
      <c r="H37583">
        <f t="shared" si="1174"/>
        <v>1</v>
      </c>
      <c r="I37583" t="str">
        <f t="shared" si="1175"/>
        <v>Yes</v>
      </c>
    </row>
    <row r="37584" spans="1:9" x14ac:dyDescent="0.3">
      <c r="A37584" t="s">
        <v>37585</v>
      </c>
      <c r="B37584">
        <v>26</v>
      </c>
      <c r="C37584">
        <v>1</v>
      </c>
      <c r="D37584" s="7">
        <v>-0.91591315814844088</v>
      </c>
      <c r="E37584">
        <v>3</v>
      </c>
      <c r="F37584">
        <v>1</v>
      </c>
      <c r="G37584" s="9">
        <f>(Logistic_Reg!$C$5+Logistic_Reg!$C$6*CN_Mobiles!B37584+Logistic_Reg!$C$7*CN_Mobiles!C37584+Logistic_Reg!$C$8*CN_Mobiles!D37584+Logistic_Reg!$C$9*CN_Mobiles!E37584)/(1+EXP(Logistic_Reg!$C$5+Logistic_Reg!$C$6*CN_Mobiles!B37584+Logistic_Reg!$C$7*CN_Mobiles!C37584+Logistic_Reg!$C$8*CN_Mobiles!D37584+Logistic_Reg!$C$9*CN_Mobiles!E37584))</f>
        <v>0.25840808707717111</v>
      </c>
      <c r="H37584">
        <f t="shared" si="1174"/>
        <v>1</v>
      </c>
      <c r="I37584" t="str">
        <f t="shared" si="1175"/>
        <v>Yes</v>
      </c>
    </row>
    <row r="37585" spans="1:9" x14ac:dyDescent="0.3">
      <c r="A37585" t="s">
        <v>37586</v>
      </c>
      <c r="B37585">
        <v>62</v>
      </c>
      <c r="C37585">
        <v>1</v>
      </c>
      <c r="D37585" s="7">
        <v>1.1118093850071067</v>
      </c>
      <c r="E37585">
        <v>3</v>
      </c>
      <c r="F37585">
        <v>1</v>
      </c>
      <c r="G37585" s="9">
        <f>(Logistic_Reg!$C$5+Logistic_Reg!$C$6*CN_Mobiles!B37585+Logistic_Reg!$C$7*CN_Mobiles!C37585+Logistic_Reg!$C$8*CN_Mobiles!D37585+Logistic_Reg!$C$9*CN_Mobiles!E37585)/(1+EXP(Logistic_Reg!$C$5+Logistic_Reg!$C$6*CN_Mobiles!B37585+Logistic_Reg!$C$7*CN_Mobiles!C37585+Logistic_Reg!$C$8*CN_Mobiles!D37585+Logistic_Reg!$C$9*CN_Mobiles!E37585))</f>
        <v>0.27792758190445488</v>
      </c>
      <c r="H37585">
        <f t="shared" si="1174"/>
        <v>1</v>
      </c>
      <c r="I37585" t="str">
        <f t="shared" si="1175"/>
        <v>Yes</v>
      </c>
    </row>
    <row r="37586" spans="1:9" x14ac:dyDescent="0.3">
      <c r="A37586" t="s">
        <v>37587</v>
      </c>
      <c r="B37586">
        <v>32</v>
      </c>
      <c r="C37586">
        <v>1</v>
      </c>
      <c r="D37586" s="7">
        <v>-1.1632730023404312</v>
      </c>
      <c r="E37586">
        <v>2</v>
      </c>
      <c r="F37586">
        <v>0</v>
      </c>
      <c r="G37586" s="9">
        <f>(Logistic_Reg!$C$5+Logistic_Reg!$C$6*CN_Mobiles!B37586+Logistic_Reg!$C$7*CN_Mobiles!C37586+Logistic_Reg!$C$8*CN_Mobiles!D37586+Logistic_Reg!$C$9*CN_Mobiles!E37586)/(1+EXP(Logistic_Reg!$C$5+Logistic_Reg!$C$6*CN_Mobiles!B37586+Logistic_Reg!$C$7*CN_Mobiles!C37586+Logistic_Reg!$C$8*CN_Mobiles!D37586+Logistic_Reg!$C$9*CN_Mobiles!E37586))</f>
        <v>-0.14355861456947611</v>
      </c>
      <c r="H37586">
        <f t="shared" si="1174"/>
        <v>0</v>
      </c>
      <c r="I37586" t="str">
        <f t="shared" si="1175"/>
        <v>Yes</v>
      </c>
    </row>
    <row r="37587" spans="1:9" x14ac:dyDescent="0.3">
      <c r="A37587" t="s">
        <v>37588</v>
      </c>
      <c r="B37587">
        <v>30</v>
      </c>
      <c r="C37587">
        <v>1</v>
      </c>
      <c r="D37587" s="7">
        <v>-0.78073470098882869</v>
      </c>
      <c r="E37587">
        <v>4</v>
      </c>
      <c r="F37587">
        <v>1</v>
      </c>
      <c r="G37587" s="9">
        <f>(Logistic_Reg!$C$5+Logistic_Reg!$C$6*CN_Mobiles!B37587+Logistic_Reg!$C$7*CN_Mobiles!C37587+Logistic_Reg!$C$8*CN_Mobiles!D37587+Logistic_Reg!$C$9*CN_Mobiles!E37587)/(1+EXP(Logistic_Reg!$C$5+Logistic_Reg!$C$6*CN_Mobiles!B37587+Logistic_Reg!$C$7*CN_Mobiles!C37587+Logistic_Reg!$C$8*CN_Mobiles!D37587+Logistic_Reg!$C$9*CN_Mobiles!E37587))</f>
        <v>0.25054688398697095</v>
      </c>
      <c r="H37587">
        <f t="shared" si="1174"/>
        <v>1</v>
      </c>
      <c r="I37587" t="str">
        <f t="shared" si="1175"/>
        <v>Yes</v>
      </c>
    </row>
    <row r="37588" spans="1:9" x14ac:dyDescent="0.3">
      <c r="A37588" t="s">
        <v>37589</v>
      </c>
      <c r="B37588">
        <v>49</v>
      </c>
      <c r="C37588">
        <v>1</v>
      </c>
      <c r="D37588" s="7">
        <v>-0.71387358923078137</v>
      </c>
      <c r="E37588">
        <v>3</v>
      </c>
      <c r="F37588">
        <v>1</v>
      </c>
      <c r="G37588" s="9">
        <f>(Logistic_Reg!$C$5+Logistic_Reg!$C$6*CN_Mobiles!B37588+Logistic_Reg!$C$7*CN_Mobiles!C37588+Logistic_Reg!$C$8*CN_Mobiles!D37588+Logistic_Reg!$C$9*CN_Mobiles!E37588)/(1+EXP(Logistic_Reg!$C$5+Logistic_Reg!$C$6*CN_Mobiles!B37588+Logistic_Reg!$C$7*CN_Mobiles!C37588+Logistic_Reg!$C$8*CN_Mobiles!D37588+Logistic_Reg!$C$9*CN_Mobiles!E37588))</f>
        <v>0.23387678971132922</v>
      </c>
      <c r="H37588">
        <f t="shared" si="1174"/>
        <v>1</v>
      </c>
      <c r="I37588" t="str">
        <f t="shared" si="1175"/>
        <v>Yes</v>
      </c>
    </row>
    <row r="37589" spans="1:9" x14ac:dyDescent="0.3">
      <c r="A37589" t="s">
        <v>37590</v>
      </c>
      <c r="B37589">
        <v>64</v>
      </c>
      <c r="C37589">
        <v>1</v>
      </c>
      <c r="D37589" s="7">
        <v>-0.25474310895033275</v>
      </c>
      <c r="E37589">
        <v>2</v>
      </c>
      <c r="F37589">
        <v>0</v>
      </c>
      <c r="G37589" s="9">
        <f>(Logistic_Reg!$C$5+Logistic_Reg!$C$6*CN_Mobiles!B37589+Logistic_Reg!$C$7*CN_Mobiles!C37589+Logistic_Reg!$C$8*CN_Mobiles!D37589+Logistic_Reg!$C$9*CN_Mobiles!E37589)/(1+EXP(Logistic_Reg!$C$5+Logistic_Reg!$C$6*CN_Mobiles!B37589+Logistic_Reg!$C$7*CN_Mobiles!C37589+Logistic_Reg!$C$8*CN_Mobiles!D37589+Logistic_Reg!$C$9*CN_Mobiles!E37589))</f>
        <v>-0.12610554223183285</v>
      </c>
      <c r="H37589">
        <f t="shared" si="1174"/>
        <v>0</v>
      </c>
      <c r="I37589" t="str">
        <f t="shared" si="1175"/>
        <v>Yes</v>
      </c>
    </row>
    <row r="37590" spans="1:9" x14ac:dyDescent="0.3">
      <c r="A37590" t="s">
        <v>37591</v>
      </c>
      <c r="B37590">
        <v>54</v>
      </c>
      <c r="C37590">
        <v>1</v>
      </c>
      <c r="D37590" s="7">
        <v>-0.477141395276383</v>
      </c>
      <c r="E37590">
        <v>1</v>
      </c>
      <c r="F37590">
        <v>0</v>
      </c>
      <c r="G37590" s="9">
        <f>(Logistic_Reg!$C$5+Logistic_Reg!$C$6*CN_Mobiles!B37590+Logistic_Reg!$C$7*CN_Mobiles!C37590+Logistic_Reg!$C$8*CN_Mobiles!D37590+Logistic_Reg!$C$9*CN_Mobiles!E37590)/(1+EXP(Logistic_Reg!$C$5+Logistic_Reg!$C$6*CN_Mobiles!B37590+Logistic_Reg!$C$7*CN_Mobiles!C37590+Logistic_Reg!$C$8*CN_Mobiles!D37590+Logistic_Reg!$C$9*CN_Mobiles!E37590))</f>
        <v>-0.89511118207166129</v>
      </c>
      <c r="H37590">
        <f t="shared" si="1174"/>
        <v>0</v>
      </c>
      <c r="I37590" t="str">
        <f t="shared" si="1175"/>
        <v>Yes</v>
      </c>
    </row>
    <row r="37591" spans="1:9" x14ac:dyDescent="0.3">
      <c r="A37591" t="s">
        <v>37592</v>
      </c>
      <c r="B37591">
        <v>50</v>
      </c>
      <c r="C37591">
        <v>0</v>
      </c>
      <c r="D37591" s="7">
        <v>1.8249241448775069</v>
      </c>
      <c r="E37591">
        <v>2</v>
      </c>
      <c r="F37591">
        <v>1</v>
      </c>
      <c r="G37591" s="9">
        <f>(Logistic_Reg!$C$5+Logistic_Reg!$C$6*CN_Mobiles!B37591+Logistic_Reg!$C$7*CN_Mobiles!C37591+Logistic_Reg!$C$8*CN_Mobiles!D37591+Logistic_Reg!$C$9*CN_Mobiles!E37591)/(1+EXP(Logistic_Reg!$C$5+Logistic_Reg!$C$6*CN_Mobiles!B37591+Logistic_Reg!$C$7*CN_Mobiles!C37591+Logistic_Reg!$C$8*CN_Mobiles!D37591+Logistic_Reg!$C$9*CN_Mobiles!E37591))</f>
        <v>0.21123074433832048</v>
      </c>
      <c r="H37591">
        <f t="shared" si="1174"/>
        <v>1</v>
      </c>
      <c r="I37591" t="str">
        <f t="shared" si="1175"/>
        <v>Yes</v>
      </c>
    </row>
    <row r="37592" spans="1:9" x14ac:dyDescent="0.3">
      <c r="A37592" t="s">
        <v>37593</v>
      </c>
      <c r="B37592">
        <v>58</v>
      </c>
      <c r="C37592">
        <v>1</v>
      </c>
      <c r="D37592" s="7">
        <v>-0.14223050014805669</v>
      </c>
      <c r="E37592">
        <v>4</v>
      </c>
      <c r="F37592">
        <v>1</v>
      </c>
      <c r="G37592" s="9">
        <f>(Logistic_Reg!$C$5+Logistic_Reg!$C$6*CN_Mobiles!B37592+Logistic_Reg!$C$7*CN_Mobiles!C37592+Logistic_Reg!$C$8*CN_Mobiles!D37592+Logistic_Reg!$C$9*CN_Mobiles!E37592)/(1+EXP(Logistic_Reg!$C$5+Logistic_Reg!$C$6*CN_Mobiles!B37592+Logistic_Reg!$C$7*CN_Mobiles!C37592+Logistic_Reg!$C$8*CN_Mobiles!D37592+Logistic_Reg!$C$9*CN_Mobiles!E37592))</f>
        <v>0.25399906885503748</v>
      </c>
      <c r="H37592">
        <f t="shared" si="1174"/>
        <v>1</v>
      </c>
      <c r="I37592" t="str">
        <f t="shared" si="1175"/>
        <v>Yes</v>
      </c>
    </row>
    <row r="37593" spans="1:9" x14ac:dyDescent="0.3">
      <c r="A37593" t="s">
        <v>37594</v>
      </c>
      <c r="B37593">
        <v>65</v>
      </c>
      <c r="C37593">
        <v>0</v>
      </c>
      <c r="D37593" s="7">
        <v>7.0347251057854346E-2</v>
      </c>
      <c r="E37593">
        <v>2</v>
      </c>
      <c r="F37593">
        <v>0</v>
      </c>
      <c r="G37593" s="9">
        <f>(Logistic_Reg!$C$5+Logistic_Reg!$C$6*CN_Mobiles!B37593+Logistic_Reg!$C$7*CN_Mobiles!C37593+Logistic_Reg!$C$8*CN_Mobiles!D37593+Logistic_Reg!$C$9*CN_Mobiles!E37593)/(1+EXP(Logistic_Reg!$C$5+Logistic_Reg!$C$6*CN_Mobiles!B37593+Logistic_Reg!$C$7*CN_Mobiles!C37593+Logistic_Reg!$C$8*CN_Mobiles!D37593+Logistic_Reg!$C$9*CN_Mobiles!E37593))</f>
        <v>-0.19525191361988059</v>
      </c>
      <c r="H37593">
        <f t="shared" si="1174"/>
        <v>0</v>
      </c>
      <c r="I37593" t="str">
        <f t="shared" si="1175"/>
        <v>Yes</v>
      </c>
    </row>
    <row r="37594" spans="1:9" x14ac:dyDescent="0.3">
      <c r="A37594" t="s">
        <v>37595</v>
      </c>
      <c r="B37594">
        <v>48</v>
      </c>
      <c r="C37594">
        <v>1</v>
      </c>
      <c r="D37594" s="7">
        <v>1.7141209449796477</v>
      </c>
      <c r="E37594">
        <v>2</v>
      </c>
      <c r="F37594">
        <v>1</v>
      </c>
      <c r="G37594" s="9">
        <f>(Logistic_Reg!$C$5+Logistic_Reg!$C$6*CN_Mobiles!B37594+Logistic_Reg!$C$7*CN_Mobiles!C37594+Logistic_Reg!$C$8*CN_Mobiles!D37594+Logistic_Reg!$C$9*CN_Mobiles!E37594)/(1+EXP(Logistic_Reg!$C$5+Logistic_Reg!$C$6*CN_Mobiles!B37594+Logistic_Reg!$C$7*CN_Mobiles!C37594+Logistic_Reg!$C$8*CN_Mobiles!D37594+Logistic_Reg!$C$9*CN_Mobiles!E37594))</f>
        <v>0.24883915238865703</v>
      </c>
      <c r="H37594">
        <f t="shared" si="1174"/>
        <v>1</v>
      </c>
      <c r="I37594" t="str">
        <f t="shared" si="1175"/>
        <v>Yes</v>
      </c>
    </row>
    <row r="37595" spans="1:9" x14ac:dyDescent="0.3">
      <c r="A37595" t="s">
        <v>37596</v>
      </c>
      <c r="B37595">
        <v>39</v>
      </c>
      <c r="C37595">
        <v>1</v>
      </c>
      <c r="D37595" s="7">
        <v>0.11682489895343827</v>
      </c>
      <c r="E37595">
        <v>2</v>
      </c>
      <c r="F37595">
        <v>0</v>
      </c>
      <c r="G37595" s="9">
        <f>(Logistic_Reg!$C$5+Logistic_Reg!$C$6*CN_Mobiles!B37595+Logistic_Reg!$C$7*CN_Mobiles!C37595+Logistic_Reg!$C$8*CN_Mobiles!D37595+Logistic_Reg!$C$9*CN_Mobiles!E37595)/(1+EXP(Logistic_Reg!$C$5+Logistic_Reg!$C$6*CN_Mobiles!B37595+Logistic_Reg!$C$7*CN_Mobiles!C37595+Logistic_Reg!$C$8*CN_Mobiles!D37595+Logistic_Reg!$C$9*CN_Mobiles!E37595))</f>
        <v>9.7335930912475513E-2</v>
      </c>
      <c r="H37595">
        <f t="shared" si="1174"/>
        <v>0</v>
      </c>
      <c r="I37595" t="str">
        <f t="shared" si="1175"/>
        <v>Yes</v>
      </c>
    </row>
    <row r="37596" spans="1:9" x14ac:dyDescent="0.3">
      <c r="A37596" t="s">
        <v>37597</v>
      </c>
      <c r="B37596">
        <v>35</v>
      </c>
      <c r="C37596">
        <v>1</v>
      </c>
      <c r="D37596" s="7">
        <v>-1.296641161205945</v>
      </c>
      <c r="E37596">
        <v>1</v>
      </c>
      <c r="F37596">
        <v>0</v>
      </c>
      <c r="G37596" s="9">
        <f>(Logistic_Reg!$C$5+Logistic_Reg!$C$6*CN_Mobiles!B37596+Logistic_Reg!$C$7*CN_Mobiles!C37596+Logistic_Reg!$C$8*CN_Mobiles!D37596+Logistic_Reg!$C$9*CN_Mobiles!E37596)/(1+EXP(Logistic_Reg!$C$5+Logistic_Reg!$C$6*CN_Mobiles!B37596+Logistic_Reg!$C$7*CN_Mobiles!C37596+Logistic_Reg!$C$8*CN_Mobiles!D37596+Logistic_Reg!$C$9*CN_Mobiles!E37596))</f>
        <v>-1.031638724463942</v>
      </c>
      <c r="H37596">
        <f t="shared" si="1174"/>
        <v>0</v>
      </c>
      <c r="I37596" t="str">
        <f t="shared" si="1175"/>
        <v>Yes</v>
      </c>
    </row>
    <row r="37597" spans="1:9" x14ac:dyDescent="0.3">
      <c r="A37597" t="s">
        <v>37598</v>
      </c>
      <c r="B37597">
        <v>57</v>
      </c>
      <c r="C37597">
        <v>1</v>
      </c>
      <c r="D37597" s="7">
        <v>0.68570399947356497</v>
      </c>
      <c r="E37597">
        <v>4</v>
      </c>
      <c r="F37597">
        <v>1</v>
      </c>
      <c r="G37597" s="9">
        <f>(Logistic_Reg!$C$5+Logistic_Reg!$C$6*CN_Mobiles!B37597+Logistic_Reg!$C$7*CN_Mobiles!C37597+Logistic_Reg!$C$8*CN_Mobiles!D37597+Logistic_Reg!$C$9*CN_Mobiles!E37597)/(1+EXP(Logistic_Reg!$C$5+Logistic_Reg!$C$6*CN_Mobiles!B37597+Logistic_Reg!$C$7*CN_Mobiles!C37597+Logistic_Reg!$C$8*CN_Mobiles!D37597+Logistic_Reg!$C$9*CN_Mobiles!E37597))</f>
        <v>0.22080857437977805</v>
      </c>
      <c r="H37597">
        <f t="shared" si="1174"/>
        <v>1</v>
      </c>
      <c r="I37597" t="str">
        <f t="shared" si="1175"/>
        <v>Yes</v>
      </c>
    </row>
    <row r="37598" spans="1:9" x14ac:dyDescent="0.3">
      <c r="A37598" t="s">
        <v>37599</v>
      </c>
      <c r="B37598">
        <v>45</v>
      </c>
      <c r="C37598">
        <v>0</v>
      </c>
      <c r="D37598" s="7">
        <v>1.5082708393020269E-2</v>
      </c>
      <c r="E37598">
        <v>3</v>
      </c>
      <c r="F37598">
        <v>1</v>
      </c>
      <c r="G37598" s="9">
        <f>(Logistic_Reg!$C$5+Logistic_Reg!$C$6*CN_Mobiles!B37598+Logistic_Reg!$C$7*CN_Mobiles!C37598+Logistic_Reg!$C$8*CN_Mobiles!D37598+Logistic_Reg!$C$9*CN_Mobiles!E37598)/(1+EXP(Logistic_Reg!$C$5+Logistic_Reg!$C$6*CN_Mobiles!B37598+Logistic_Reg!$C$7*CN_Mobiles!C37598+Logistic_Reg!$C$8*CN_Mobiles!D37598+Logistic_Reg!$C$9*CN_Mobiles!E37598))</f>
        <v>0.25231535990546311</v>
      </c>
      <c r="H37598">
        <f t="shared" si="1174"/>
        <v>1</v>
      </c>
      <c r="I37598" t="str">
        <f t="shared" si="1175"/>
        <v>Yes</v>
      </c>
    </row>
    <row r="37599" spans="1:9" x14ac:dyDescent="0.3">
      <c r="A37599" t="s">
        <v>37600</v>
      </c>
      <c r="B37599">
        <v>40</v>
      </c>
      <c r="C37599">
        <v>0</v>
      </c>
      <c r="D37599" s="7">
        <v>1.2866240472978554</v>
      </c>
      <c r="E37599">
        <v>2</v>
      </c>
      <c r="F37599">
        <v>0</v>
      </c>
      <c r="G37599" s="9">
        <f>(Logistic_Reg!$C$5+Logistic_Reg!$C$6*CN_Mobiles!B37599+Logistic_Reg!$C$7*CN_Mobiles!C37599+Logistic_Reg!$C$8*CN_Mobiles!D37599+Logistic_Reg!$C$9*CN_Mobiles!E37599)/(1+EXP(Logistic_Reg!$C$5+Logistic_Reg!$C$6*CN_Mobiles!B37599+Logistic_Reg!$C$7*CN_Mobiles!C37599+Logistic_Reg!$C$8*CN_Mobiles!D37599+Logistic_Reg!$C$9*CN_Mobiles!E37599))</f>
        <v>0.18213419441077938</v>
      </c>
      <c r="H37599">
        <f t="shared" si="1174"/>
        <v>1</v>
      </c>
      <c r="I37599" t="str">
        <f t="shared" si="1175"/>
        <v>No</v>
      </c>
    </row>
    <row r="37600" spans="1:9" x14ac:dyDescent="0.3">
      <c r="A37600" t="s">
        <v>37601</v>
      </c>
      <c r="B37600">
        <v>32</v>
      </c>
      <c r="C37600">
        <v>1</v>
      </c>
      <c r="D37600" s="7">
        <v>-1.4123289304231064</v>
      </c>
      <c r="E37600">
        <v>1</v>
      </c>
      <c r="F37600">
        <v>0</v>
      </c>
      <c r="G37600" s="9">
        <f>(Logistic_Reg!$C$5+Logistic_Reg!$C$6*CN_Mobiles!B37600+Logistic_Reg!$C$7*CN_Mobiles!C37600+Logistic_Reg!$C$8*CN_Mobiles!D37600+Logistic_Reg!$C$9*CN_Mobiles!E37600)/(1+EXP(Logistic_Reg!$C$5+Logistic_Reg!$C$6*CN_Mobiles!B37600+Logistic_Reg!$C$7*CN_Mobiles!C37600+Logistic_Reg!$C$8*CN_Mobiles!D37600+Logistic_Reg!$C$9*CN_Mobiles!E37600))</f>
        <v>-1.047593608286139</v>
      </c>
      <c r="H37600">
        <f t="shared" si="1174"/>
        <v>0</v>
      </c>
      <c r="I37600" t="str">
        <f t="shared" si="1175"/>
        <v>Yes</v>
      </c>
    </row>
    <row r="37601" spans="1:9" x14ac:dyDescent="0.3">
      <c r="A37601" t="s">
        <v>37602</v>
      </c>
      <c r="B37601">
        <v>62</v>
      </c>
      <c r="C37601">
        <v>0</v>
      </c>
      <c r="D37601" s="7">
        <v>-0.36599745574167447</v>
      </c>
      <c r="E37601">
        <v>1</v>
      </c>
      <c r="F37601">
        <v>0</v>
      </c>
      <c r="G37601" s="9">
        <f>(Logistic_Reg!$C$5+Logistic_Reg!$C$6*CN_Mobiles!B37601+Logistic_Reg!$C$7*CN_Mobiles!C37601+Logistic_Reg!$C$8*CN_Mobiles!D37601+Logistic_Reg!$C$9*CN_Mobiles!E37601)/(1+EXP(Logistic_Reg!$C$5+Logistic_Reg!$C$6*CN_Mobiles!B37601+Logistic_Reg!$C$7*CN_Mobiles!C37601+Logistic_Reg!$C$8*CN_Mobiles!D37601+Logistic_Reg!$C$9*CN_Mobiles!E37601))</f>
        <v>-1.1772652594569881</v>
      </c>
      <c r="H37601">
        <f t="shared" si="1174"/>
        <v>0</v>
      </c>
      <c r="I37601" t="str">
        <f t="shared" si="1175"/>
        <v>Yes</v>
      </c>
    </row>
    <row r="37602" spans="1:9" x14ac:dyDescent="0.3">
      <c r="A37602" t="s">
        <v>37603</v>
      </c>
      <c r="B37602">
        <v>57</v>
      </c>
      <c r="C37602">
        <v>1</v>
      </c>
      <c r="D37602" s="7">
        <v>-0.65935905448169363</v>
      </c>
      <c r="E37602">
        <v>3</v>
      </c>
      <c r="F37602">
        <v>0</v>
      </c>
      <c r="G37602" s="9">
        <f>(Logistic_Reg!$C$5+Logistic_Reg!$C$6*CN_Mobiles!B37602+Logistic_Reg!$C$7*CN_Mobiles!C37602+Logistic_Reg!$C$8*CN_Mobiles!D37602+Logistic_Reg!$C$9*CN_Mobiles!E37602)/(1+EXP(Logistic_Reg!$C$5+Logistic_Reg!$C$6*CN_Mobiles!B37602+Logistic_Reg!$C$7*CN_Mobiles!C37602+Logistic_Reg!$C$8*CN_Mobiles!D37602+Logistic_Reg!$C$9*CN_Mobiles!E37602))</f>
        <v>0.22129489384875592</v>
      </c>
      <c r="H37602">
        <f t="shared" si="1174"/>
        <v>1</v>
      </c>
      <c r="I37602" t="str">
        <f t="shared" si="1175"/>
        <v>No</v>
      </c>
    </row>
    <row r="37603" spans="1:9" x14ac:dyDescent="0.3">
      <c r="A37603" t="s">
        <v>37604</v>
      </c>
      <c r="B37603">
        <v>37</v>
      </c>
      <c r="C37603">
        <v>1</v>
      </c>
      <c r="D37603" s="7">
        <v>1.3890972100401175</v>
      </c>
      <c r="E37603">
        <v>2</v>
      </c>
      <c r="F37603">
        <v>1</v>
      </c>
      <c r="G37603" s="9">
        <f>(Logistic_Reg!$C$5+Logistic_Reg!$C$6*CN_Mobiles!B37603+Logistic_Reg!$C$7*CN_Mobiles!C37603+Logistic_Reg!$C$8*CN_Mobiles!D37603+Logistic_Reg!$C$9*CN_Mobiles!E37603)/(1+EXP(Logistic_Reg!$C$5+Logistic_Reg!$C$6*CN_Mobiles!B37603+Logistic_Reg!$C$7*CN_Mobiles!C37603+Logistic_Reg!$C$8*CN_Mobiles!D37603+Logistic_Reg!$C$9*CN_Mobiles!E37603))</f>
        <v>0.24672128203965499</v>
      </c>
      <c r="H37603">
        <f t="shared" si="1174"/>
        <v>1</v>
      </c>
      <c r="I37603" t="str">
        <f t="shared" si="1175"/>
        <v>Yes</v>
      </c>
    </row>
    <row r="37604" spans="1:9" x14ac:dyDescent="0.3">
      <c r="A37604" t="s">
        <v>37605</v>
      </c>
      <c r="B37604">
        <v>53</v>
      </c>
      <c r="C37604">
        <v>1</v>
      </c>
      <c r="D37604" s="7">
        <v>0.84469615974481504</v>
      </c>
      <c r="E37604">
        <v>4</v>
      </c>
      <c r="F37604">
        <v>1</v>
      </c>
      <c r="G37604" s="9">
        <f>(Logistic_Reg!$C$5+Logistic_Reg!$C$6*CN_Mobiles!B37604+Logistic_Reg!$C$7*CN_Mobiles!C37604+Logistic_Reg!$C$8*CN_Mobiles!D37604+Logistic_Reg!$C$9*CN_Mobiles!E37604)/(1+EXP(Logistic_Reg!$C$5+Logistic_Reg!$C$6*CN_Mobiles!B37604+Logistic_Reg!$C$7*CN_Mobiles!C37604+Logistic_Reg!$C$8*CN_Mobiles!D37604+Logistic_Reg!$C$9*CN_Mobiles!E37604))</f>
        <v>0.20955222646257801</v>
      </c>
      <c r="H37604">
        <f t="shared" si="1174"/>
        <v>1</v>
      </c>
      <c r="I37604" t="str">
        <f t="shared" si="1175"/>
        <v>Yes</v>
      </c>
    </row>
    <row r="37605" spans="1:9" x14ac:dyDescent="0.3">
      <c r="A37605" t="s">
        <v>37606</v>
      </c>
      <c r="B37605">
        <v>34</v>
      </c>
      <c r="C37605">
        <v>0</v>
      </c>
      <c r="D37605" s="7">
        <v>-7.7172072390546742E-2</v>
      </c>
      <c r="E37605">
        <v>2</v>
      </c>
      <c r="F37605">
        <v>0</v>
      </c>
      <c r="G37605" s="9">
        <f>(Logistic_Reg!$C$5+Logistic_Reg!$C$6*CN_Mobiles!B37605+Logistic_Reg!$C$7*CN_Mobiles!C37605+Logistic_Reg!$C$8*CN_Mobiles!D37605+Logistic_Reg!$C$9*CN_Mobiles!E37605)/(1+EXP(Logistic_Reg!$C$5+Logistic_Reg!$C$6*CN_Mobiles!B37605+Logistic_Reg!$C$7*CN_Mobiles!C37605+Logistic_Reg!$C$8*CN_Mobiles!D37605+Logistic_Reg!$C$9*CN_Mobiles!E37605))</f>
        <v>-2.3415235009976873E-2</v>
      </c>
      <c r="H37605">
        <f t="shared" si="1174"/>
        <v>0</v>
      </c>
      <c r="I37605" t="str">
        <f t="shared" si="1175"/>
        <v>Yes</v>
      </c>
    </row>
    <row r="37606" spans="1:9" x14ac:dyDescent="0.3">
      <c r="A37606" t="s">
        <v>37607</v>
      </c>
      <c r="B37606">
        <v>56</v>
      </c>
      <c r="C37606">
        <v>1</v>
      </c>
      <c r="D37606" s="7">
        <v>-1.3468669451068698</v>
      </c>
      <c r="E37606">
        <v>3</v>
      </c>
      <c r="F37606">
        <v>0</v>
      </c>
      <c r="G37606" s="9">
        <f>(Logistic_Reg!$C$5+Logistic_Reg!$C$6*CN_Mobiles!B37606+Logistic_Reg!$C$7*CN_Mobiles!C37606+Logistic_Reg!$C$8*CN_Mobiles!D37606+Logistic_Reg!$C$9*CN_Mobiles!E37606)/(1+EXP(Logistic_Reg!$C$5+Logistic_Reg!$C$6*CN_Mobiles!B37606+Logistic_Reg!$C$7*CN_Mobiles!C37606+Logistic_Reg!$C$8*CN_Mobiles!D37606+Logistic_Reg!$C$9*CN_Mobiles!E37606))</f>
        <v>0.14667809183240668</v>
      </c>
      <c r="H37606">
        <f t="shared" si="1174"/>
        <v>0</v>
      </c>
      <c r="I37606" t="str">
        <f t="shared" si="1175"/>
        <v>Yes</v>
      </c>
    </row>
    <row r="37607" spans="1:9" x14ac:dyDescent="0.3">
      <c r="A37607" t="s">
        <v>37608</v>
      </c>
      <c r="B37607">
        <v>46</v>
      </c>
      <c r="C37607">
        <v>1</v>
      </c>
      <c r="D37607" s="7">
        <v>6.3549590481382909E-2</v>
      </c>
      <c r="E37607">
        <v>2</v>
      </c>
      <c r="F37607">
        <v>0</v>
      </c>
      <c r="G37607" s="9">
        <f>(Logistic_Reg!$C$5+Logistic_Reg!$C$6*CN_Mobiles!B37607+Logistic_Reg!$C$7*CN_Mobiles!C37607+Logistic_Reg!$C$8*CN_Mobiles!D37607+Logistic_Reg!$C$9*CN_Mobiles!E37607)/(1+EXP(Logistic_Reg!$C$5+Logistic_Reg!$C$6*CN_Mobiles!B37607+Logistic_Reg!$C$7*CN_Mobiles!C37607+Logistic_Reg!$C$8*CN_Mobiles!D37607+Logistic_Reg!$C$9*CN_Mobiles!E37607))</f>
        <v>5.4525411802104885E-2</v>
      </c>
      <c r="H37607">
        <f t="shared" si="1174"/>
        <v>0</v>
      </c>
      <c r="I37607" t="str">
        <f t="shared" si="1175"/>
        <v>Yes</v>
      </c>
    </row>
    <row r="37608" spans="1:9" x14ac:dyDescent="0.3">
      <c r="A37608" t="s">
        <v>37609</v>
      </c>
      <c r="B37608">
        <v>26</v>
      </c>
      <c r="C37608">
        <v>0</v>
      </c>
      <c r="D37608" s="7">
        <v>-0.55649185204765639</v>
      </c>
      <c r="E37608">
        <v>2</v>
      </c>
      <c r="F37608">
        <v>0</v>
      </c>
      <c r="G37608" s="9">
        <f>(Logistic_Reg!$C$5+Logistic_Reg!$C$6*CN_Mobiles!B37608+Logistic_Reg!$C$7*CN_Mobiles!C37608+Logistic_Reg!$C$8*CN_Mobiles!D37608+Logistic_Reg!$C$9*CN_Mobiles!E37608)/(1+EXP(Logistic_Reg!$C$5+Logistic_Reg!$C$6*CN_Mobiles!B37608+Logistic_Reg!$C$7*CN_Mobiles!C37608+Logistic_Reg!$C$8*CN_Mobiles!D37608+Logistic_Reg!$C$9*CN_Mobiles!E37608))</f>
        <v>-8.7408255196437815E-2</v>
      </c>
      <c r="H37608">
        <f t="shared" si="1174"/>
        <v>0</v>
      </c>
      <c r="I37608" t="str">
        <f t="shared" si="1175"/>
        <v>Yes</v>
      </c>
    </row>
    <row r="37609" spans="1:9" x14ac:dyDescent="0.3">
      <c r="A37609" t="s">
        <v>37610</v>
      </c>
      <c r="B37609">
        <v>50</v>
      </c>
      <c r="C37609">
        <v>1</v>
      </c>
      <c r="D37609" s="7">
        <v>-0.7543683059609072</v>
      </c>
      <c r="E37609">
        <v>3</v>
      </c>
      <c r="F37609">
        <v>1</v>
      </c>
      <c r="G37609" s="9">
        <f>(Logistic_Reg!$C$5+Logistic_Reg!$C$6*CN_Mobiles!B37609+Logistic_Reg!$C$7*CN_Mobiles!C37609+Logistic_Reg!$C$8*CN_Mobiles!D37609+Logistic_Reg!$C$9*CN_Mobiles!E37609)/(1+EXP(Logistic_Reg!$C$5+Logistic_Reg!$C$6*CN_Mobiles!B37609+Logistic_Reg!$C$7*CN_Mobiles!C37609+Logistic_Reg!$C$8*CN_Mobiles!D37609+Logistic_Reg!$C$9*CN_Mobiles!E37609))</f>
        <v>0.22871759417090767</v>
      </c>
      <c r="H37609">
        <f t="shared" si="1174"/>
        <v>1</v>
      </c>
      <c r="I37609" t="str">
        <f t="shared" si="1175"/>
        <v>Yes</v>
      </c>
    </row>
    <row r="37610" spans="1:9" x14ac:dyDescent="0.3">
      <c r="A37610" t="s">
        <v>37611</v>
      </c>
      <c r="B37610">
        <v>29</v>
      </c>
      <c r="C37610">
        <v>0</v>
      </c>
      <c r="D37610" s="7">
        <v>0.79667471382976407</v>
      </c>
      <c r="E37610">
        <v>3</v>
      </c>
      <c r="F37610">
        <v>0</v>
      </c>
      <c r="G37610" s="9">
        <f>(Logistic_Reg!$C$5+Logistic_Reg!$C$6*CN_Mobiles!B37610+Logistic_Reg!$C$7*CN_Mobiles!C37610+Logistic_Reg!$C$8*CN_Mobiles!D37610+Logistic_Reg!$C$9*CN_Mobiles!E37610)/(1+EXP(Logistic_Reg!$C$5+Logistic_Reg!$C$6*CN_Mobiles!B37610+Logistic_Reg!$C$7*CN_Mobiles!C37610+Logistic_Reg!$C$8*CN_Mobiles!D37610+Logistic_Reg!$C$9*CN_Mobiles!E37610))</f>
        <v>0.27789484506525136</v>
      </c>
      <c r="H37610">
        <f t="shared" si="1174"/>
        <v>1</v>
      </c>
      <c r="I37610" t="str">
        <f t="shared" si="1175"/>
        <v>No</v>
      </c>
    </row>
    <row r="37611" spans="1:9" x14ac:dyDescent="0.3">
      <c r="A37611" t="s">
        <v>37612</v>
      </c>
      <c r="B37611">
        <v>33</v>
      </c>
      <c r="C37611">
        <v>1</v>
      </c>
      <c r="D37611" s="7">
        <v>-0.95443767641969024</v>
      </c>
      <c r="E37611">
        <v>4</v>
      </c>
      <c r="F37611">
        <v>1</v>
      </c>
      <c r="G37611" s="9">
        <f>(Logistic_Reg!$C$5+Logistic_Reg!$C$6*CN_Mobiles!B37611+Logistic_Reg!$C$7*CN_Mobiles!C37611+Logistic_Reg!$C$8*CN_Mobiles!D37611+Logistic_Reg!$C$9*CN_Mobiles!E37611)/(1+EXP(Logistic_Reg!$C$5+Logistic_Reg!$C$6*CN_Mobiles!B37611+Logistic_Reg!$C$7*CN_Mobiles!C37611+Logistic_Reg!$C$8*CN_Mobiles!D37611+Logistic_Reg!$C$9*CN_Mobiles!E37611))</f>
        <v>0.2590222554155921</v>
      </c>
      <c r="H37611">
        <f t="shared" si="1174"/>
        <v>1</v>
      </c>
      <c r="I37611" t="str">
        <f t="shared" si="1175"/>
        <v>Yes</v>
      </c>
    </row>
    <row r="37612" spans="1:9" x14ac:dyDescent="0.3">
      <c r="A37612" t="s">
        <v>37613</v>
      </c>
      <c r="B37612">
        <v>62</v>
      </c>
      <c r="C37612">
        <v>1</v>
      </c>
      <c r="D37612" s="7">
        <v>0.16896377411153291</v>
      </c>
      <c r="E37612">
        <v>4</v>
      </c>
      <c r="F37612">
        <v>1</v>
      </c>
      <c r="G37612" s="9">
        <f>(Logistic_Reg!$C$5+Logistic_Reg!$C$6*CN_Mobiles!B37612+Logistic_Reg!$C$7*CN_Mobiles!C37612+Logistic_Reg!$C$8*CN_Mobiles!D37612+Logistic_Reg!$C$9*CN_Mobiles!E37612)/(1+EXP(Logistic_Reg!$C$5+Logistic_Reg!$C$6*CN_Mobiles!B37612+Logistic_Reg!$C$7*CN_Mobiles!C37612+Logistic_Reg!$C$8*CN_Mobiles!D37612+Logistic_Reg!$C$9*CN_Mobiles!E37612))</f>
        <v>0.24669712638661992</v>
      </c>
      <c r="H37612">
        <f t="shared" si="1174"/>
        <v>1</v>
      </c>
      <c r="I37612" t="str">
        <f t="shared" si="1175"/>
        <v>Yes</v>
      </c>
    </row>
    <row r="37613" spans="1:9" x14ac:dyDescent="0.3">
      <c r="A37613" t="s">
        <v>37614</v>
      </c>
      <c r="B37613">
        <v>45</v>
      </c>
      <c r="C37613">
        <v>1</v>
      </c>
      <c r="D37613" s="7">
        <v>0.66593919696292281</v>
      </c>
      <c r="E37613">
        <v>3</v>
      </c>
      <c r="F37613">
        <v>1</v>
      </c>
      <c r="G37613" s="9">
        <f>(Logistic_Reg!$C$5+Logistic_Reg!$C$6*CN_Mobiles!B37613+Logistic_Reg!$C$7*CN_Mobiles!C37613+Logistic_Reg!$C$8*CN_Mobiles!D37613+Logistic_Reg!$C$9*CN_Mobiles!E37613)/(1+EXP(Logistic_Reg!$C$5+Logistic_Reg!$C$6*CN_Mobiles!B37613+Logistic_Reg!$C$7*CN_Mobiles!C37613+Logistic_Reg!$C$8*CN_Mobiles!D37613+Logistic_Reg!$C$9*CN_Mobiles!E37613))</f>
        <v>0.27791393870337211</v>
      </c>
      <c r="H37613">
        <f t="shared" si="1174"/>
        <v>1</v>
      </c>
      <c r="I37613" t="str">
        <f t="shared" si="1175"/>
        <v>Yes</v>
      </c>
    </row>
    <row r="37614" spans="1:9" x14ac:dyDescent="0.3">
      <c r="A37614" t="s">
        <v>37615</v>
      </c>
      <c r="B37614">
        <v>29</v>
      </c>
      <c r="C37614">
        <v>0</v>
      </c>
      <c r="D37614" s="7">
        <v>-0.76868698500213362</v>
      </c>
      <c r="E37614">
        <v>2</v>
      </c>
      <c r="F37614">
        <v>1</v>
      </c>
      <c r="G37614" s="9">
        <f>(Logistic_Reg!$C$5+Logistic_Reg!$C$6*CN_Mobiles!B37614+Logistic_Reg!$C$7*CN_Mobiles!C37614+Logistic_Reg!$C$8*CN_Mobiles!D37614+Logistic_Reg!$C$9*CN_Mobiles!E37614)/(1+EXP(Logistic_Reg!$C$5+Logistic_Reg!$C$6*CN_Mobiles!B37614+Logistic_Reg!$C$7*CN_Mobiles!C37614+Logistic_Reg!$C$8*CN_Mobiles!D37614+Logistic_Reg!$C$9*CN_Mobiles!E37614))</f>
        <v>-0.1643166271839783</v>
      </c>
      <c r="H37614">
        <f t="shared" si="1174"/>
        <v>0</v>
      </c>
      <c r="I37614" t="str">
        <f t="shared" si="1175"/>
        <v>No</v>
      </c>
    </row>
    <row r="37615" spans="1:9" x14ac:dyDescent="0.3">
      <c r="A37615" t="s">
        <v>37616</v>
      </c>
      <c r="B37615">
        <v>43</v>
      </c>
      <c r="C37615">
        <v>0</v>
      </c>
      <c r="D37615" s="7">
        <v>0.21145533932799856</v>
      </c>
      <c r="E37615">
        <v>2</v>
      </c>
      <c r="F37615">
        <v>1</v>
      </c>
      <c r="G37615" s="9">
        <f>(Logistic_Reg!$C$5+Logistic_Reg!$C$6*CN_Mobiles!B37615+Logistic_Reg!$C$7*CN_Mobiles!C37615+Logistic_Reg!$C$8*CN_Mobiles!D37615+Logistic_Reg!$C$9*CN_Mobiles!E37615)/(1+EXP(Logistic_Reg!$C$5+Logistic_Reg!$C$6*CN_Mobiles!B37615+Logistic_Reg!$C$7*CN_Mobiles!C37615+Logistic_Reg!$C$8*CN_Mobiles!D37615+Logistic_Reg!$C$9*CN_Mobiles!E37615))</f>
        <v>-1.1916856680503697E-2</v>
      </c>
      <c r="H37615">
        <f t="shared" si="1174"/>
        <v>0</v>
      </c>
      <c r="I37615" t="str">
        <f t="shared" si="1175"/>
        <v>No</v>
      </c>
    </row>
    <row r="37616" spans="1:9" x14ac:dyDescent="0.3">
      <c r="A37616" t="s">
        <v>37617</v>
      </c>
      <c r="B37616">
        <v>40</v>
      </c>
      <c r="C37616">
        <v>1</v>
      </c>
      <c r="D37616" s="7">
        <v>-1.1032590440670009</v>
      </c>
      <c r="E37616">
        <v>1</v>
      </c>
      <c r="F37616">
        <v>0</v>
      </c>
      <c r="G37616" s="9">
        <f>(Logistic_Reg!$C$5+Logistic_Reg!$C$6*CN_Mobiles!B37616+Logistic_Reg!$C$7*CN_Mobiles!C37616+Logistic_Reg!$C$8*CN_Mobiles!D37616+Logistic_Reg!$C$9*CN_Mobiles!E37616)/(1+EXP(Logistic_Reg!$C$5+Logistic_Reg!$C$6*CN_Mobiles!B37616+Logistic_Reg!$C$7*CN_Mobiles!C37616+Logistic_Reg!$C$8*CN_Mobiles!D37616+Logistic_Reg!$C$9*CN_Mobiles!E37616))</f>
        <v>-1.0049177645690885</v>
      </c>
      <c r="H37616">
        <f t="shared" si="1174"/>
        <v>0</v>
      </c>
      <c r="I37616" t="str">
        <f t="shared" si="1175"/>
        <v>Yes</v>
      </c>
    </row>
    <row r="37617" spans="1:9" x14ac:dyDescent="0.3">
      <c r="A37617" t="s">
        <v>37618</v>
      </c>
      <c r="B37617">
        <v>40</v>
      </c>
      <c r="C37617">
        <v>1</v>
      </c>
      <c r="D37617" s="7">
        <v>0.52944727416405957</v>
      </c>
      <c r="E37617">
        <v>2</v>
      </c>
      <c r="F37617">
        <v>0</v>
      </c>
      <c r="G37617" s="9">
        <f>(Logistic_Reg!$C$5+Logistic_Reg!$C$6*CN_Mobiles!B37617+Logistic_Reg!$C$7*CN_Mobiles!C37617+Logistic_Reg!$C$8*CN_Mobiles!D37617+Logistic_Reg!$C$9*CN_Mobiles!E37617)/(1+EXP(Logistic_Reg!$C$5+Logistic_Reg!$C$6*CN_Mobiles!B37617+Logistic_Reg!$C$7*CN_Mobiles!C37617+Logistic_Reg!$C$8*CN_Mobiles!D37617+Logistic_Reg!$C$9*CN_Mobiles!E37617))</f>
        <v>0.15598332322724154</v>
      </c>
      <c r="H37617">
        <f t="shared" si="1174"/>
        <v>1</v>
      </c>
      <c r="I37617" t="str">
        <f t="shared" si="1175"/>
        <v>No</v>
      </c>
    </row>
    <row r="37618" spans="1:9" x14ac:dyDescent="0.3">
      <c r="A37618" t="s">
        <v>37619</v>
      </c>
      <c r="B37618">
        <v>47</v>
      </c>
      <c r="C37618">
        <v>0</v>
      </c>
      <c r="D37618" s="7">
        <v>0.15363239402671017</v>
      </c>
      <c r="E37618">
        <v>1</v>
      </c>
      <c r="F37618">
        <v>0</v>
      </c>
      <c r="G37618" s="9">
        <f>(Logistic_Reg!$C$5+Logistic_Reg!$C$6*CN_Mobiles!B37618+Logistic_Reg!$C$7*CN_Mobiles!C37618+Logistic_Reg!$C$8*CN_Mobiles!D37618+Logistic_Reg!$C$9*CN_Mobiles!E37618)/(1+EXP(Logistic_Reg!$C$5+Logistic_Reg!$C$6*CN_Mobiles!B37618+Logistic_Reg!$C$7*CN_Mobiles!C37618+Logistic_Reg!$C$8*CN_Mobiles!D37618+Logistic_Reg!$C$9*CN_Mobiles!E37618))</f>
        <v>-0.78487065406476075</v>
      </c>
      <c r="H37618">
        <f t="shared" si="1174"/>
        <v>0</v>
      </c>
      <c r="I37618" t="str">
        <f t="shared" si="1175"/>
        <v>Yes</v>
      </c>
    </row>
    <row r="37619" spans="1:9" x14ac:dyDescent="0.3">
      <c r="A37619" t="s">
        <v>37620</v>
      </c>
      <c r="B37619">
        <v>48</v>
      </c>
      <c r="C37619">
        <v>1</v>
      </c>
      <c r="D37619" s="7">
        <v>-9.2084666329521059E-2</v>
      </c>
      <c r="E37619">
        <v>2</v>
      </c>
      <c r="F37619">
        <v>0</v>
      </c>
      <c r="G37619" s="9">
        <f>(Logistic_Reg!$C$5+Logistic_Reg!$C$6*CN_Mobiles!B37619+Logistic_Reg!$C$7*CN_Mobiles!C37619+Logistic_Reg!$C$8*CN_Mobiles!D37619+Logistic_Reg!$C$9*CN_Mobiles!E37619)/(1+EXP(Logistic_Reg!$C$5+Logistic_Reg!$C$6*CN_Mobiles!B37619+Logistic_Reg!$C$7*CN_Mobiles!C37619+Logistic_Reg!$C$8*CN_Mobiles!D37619+Logistic_Reg!$C$9*CN_Mobiles!E37619))</f>
        <v>1.2708874450010189E-2</v>
      </c>
      <c r="H37619">
        <f t="shared" si="1174"/>
        <v>0</v>
      </c>
      <c r="I37619" t="str">
        <f t="shared" si="1175"/>
        <v>Yes</v>
      </c>
    </row>
    <row r="37620" spans="1:9" x14ac:dyDescent="0.3">
      <c r="A37620" t="s">
        <v>37621</v>
      </c>
      <c r="B37620">
        <v>37</v>
      </c>
      <c r="C37620">
        <v>0</v>
      </c>
      <c r="D37620" s="7">
        <v>0.19557192296001213</v>
      </c>
      <c r="E37620">
        <v>2</v>
      </c>
      <c r="F37620">
        <v>1</v>
      </c>
      <c r="G37620" s="9">
        <f>(Logistic_Reg!$C$5+Logistic_Reg!$C$6*CN_Mobiles!B37620+Logistic_Reg!$C$7*CN_Mobiles!C37620+Logistic_Reg!$C$8*CN_Mobiles!D37620+Logistic_Reg!$C$9*CN_Mobiles!E37620)/(1+EXP(Logistic_Reg!$C$5+Logistic_Reg!$C$6*CN_Mobiles!B37620+Logistic_Reg!$C$7*CN_Mobiles!C37620+Logistic_Reg!$C$8*CN_Mobiles!D37620+Logistic_Reg!$C$9*CN_Mobiles!E37620))</f>
        <v>1.8581542771870706E-2</v>
      </c>
      <c r="H37620">
        <f t="shared" si="1174"/>
        <v>0</v>
      </c>
      <c r="I37620" t="str">
        <f t="shared" si="1175"/>
        <v>No</v>
      </c>
    </row>
    <row r="37621" spans="1:9" x14ac:dyDescent="0.3">
      <c r="A37621" t="s">
        <v>37622</v>
      </c>
      <c r="B37621">
        <v>64</v>
      </c>
      <c r="C37621">
        <v>1</v>
      </c>
      <c r="D37621" s="7">
        <v>1.6502217934167804</v>
      </c>
      <c r="E37621">
        <v>1</v>
      </c>
      <c r="F37621">
        <v>0</v>
      </c>
      <c r="G37621" s="9">
        <f>(Logistic_Reg!$C$5+Logistic_Reg!$C$6*CN_Mobiles!B37621+Logistic_Reg!$C$7*CN_Mobiles!C37621+Logistic_Reg!$C$8*CN_Mobiles!D37621+Logistic_Reg!$C$9*CN_Mobiles!E37621)/(1+EXP(Logistic_Reg!$C$5+Logistic_Reg!$C$6*CN_Mobiles!B37621+Logistic_Reg!$C$7*CN_Mobiles!C37621+Logistic_Reg!$C$8*CN_Mobiles!D37621+Logistic_Reg!$C$9*CN_Mobiles!E37621))</f>
        <v>-0.21693712960664699</v>
      </c>
      <c r="H37621">
        <f t="shared" si="1174"/>
        <v>0</v>
      </c>
      <c r="I37621" t="str">
        <f t="shared" si="1175"/>
        <v>Yes</v>
      </c>
    </row>
    <row r="37622" spans="1:9" x14ac:dyDescent="0.3">
      <c r="A37622" t="s">
        <v>37623</v>
      </c>
      <c r="B37622">
        <v>55</v>
      </c>
      <c r="C37622">
        <v>0</v>
      </c>
      <c r="D37622" s="7">
        <v>0.1003780248619473</v>
      </c>
      <c r="E37622">
        <v>3</v>
      </c>
      <c r="F37622">
        <v>0</v>
      </c>
      <c r="G37622" s="9">
        <f>(Logistic_Reg!$C$5+Logistic_Reg!$C$6*CN_Mobiles!B37622+Logistic_Reg!$C$7*CN_Mobiles!C37622+Logistic_Reg!$C$8*CN_Mobiles!D37622+Logistic_Reg!$C$9*CN_Mobiles!E37622)/(1+EXP(Logistic_Reg!$C$5+Logistic_Reg!$C$6*CN_Mobiles!B37622+Logistic_Reg!$C$7*CN_Mobiles!C37622+Logistic_Reg!$C$8*CN_Mobiles!D37622+Logistic_Reg!$C$9*CN_Mobiles!E37622))</f>
        <v>0.24144238887057495</v>
      </c>
      <c r="H37622">
        <f t="shared" si="1174"/>
        <v>1</v>
      </c>
      <c r="I37622" t="str">
        <f t="shared" si="1175"/>
        <v>No</v>
      </c>
    </row>
    <row r="37623" spans="1:9" x14ac:dyDescent="0.3">
      <c r="A37623" t="s">
        <v>37624</v>
      </c>
      <c r="B37623">
        <v>48</v>
      </c>
      <c r="C37623">
        <v>1</v>
      </c>
      <c r="D37623" s="7">
        <v>-0.86559600272478565</v>
      </c>
      <c r="E37623">
        <v>3</v>
      </c>
      <c r="F37623">
        <v>0</v>
      </c>
      <c r="G37623" s="9">
        <f>(Logistic_Reg!$C$5+Logistic_Reg!$C$6*CN_Mobiles!B37623+Logistic_Reg!$C$7*CN_Mobiles!C37623+Logistic_Reg!$C$8*CN_Mobiles!D37623+Logistic_Reg!$C$9*CN_Mobiles!E37623)/(1+EXP(Logistic_Reg!$C$5+Logistic_Reg!$C$6*CN_Mobiles!B37623+Logistic_Reg!$C$7*CN_Mobiles!C37623+Logistic_Reg!$C$8*CN_Mobiles!D37623+Logistic_Reg!$C$9*CN_Mobiles!E37623))</f>
        <v>0.22392962973096406</v>
      </c>
      <c r="H37623">
        <f t="shared" si="1174"/>
        <v>1</v>
      </c>
      <c r="I37623" t="str">
        <f t="shared" si="1175"/>
        <v>No</v>
      </c>
    </row>
    <row r="37624" spans="1:9" x14ac:dyDescent="0.3">
      <c r="A37624" t="s">
        <v>37625</v>
      </c>
      <c r="B37624">
        <v>52</v>
      </c>
      <c r="C37624">
        <v>1</v>
      </c>
      <c r="D37624" s="7">
        <v>2.4430239425485234</v>
      </c>
      <c r="E37624">
        <v>2</v>
      </c>
      <c r="F37624">
        <v>0</v>
      </c>
      <c r="G37624" s="9">
        <f>(Logistic_Reg!$C$5+Logistic_Reg!$C$6*CN_Mobiles!B37624+Logistic_Reg!$C$7*CN_Mobiles!C37624+Logistic_Reg!$C$8*CN_Mobiles!D37624+Logistic_Reg!$C$9*CN_Mobiles!E37624)/(1+EXP(Logistic_Reg!$C$5+Logistic_Reg!$C$6*CN_Mobiles!B37624+Logistic_Reg!$C$7*CN_Mobiles!C37624+Logistic_Reg!$C$8*CN_Mobiles!D37624+Logistic_Reg!$C$9*CN_Mobiles!E37624))</f>
        <v>0.27355045410522338</v>
      </c>
      <c r="H37624">
        <f t="shared" si="1174"/>
        <v>1</v>
      </c>
      <c r="I37624" t="str">
        <f t="shared" si="1175"/>
        <v>No</v>
      </c>
    </row>
    <row r="37625" spans="1:9" x14ac:dyDescent="0.3">
      <c r="A37625" t="s">
        <v>37626</v>
      </c>
      <c r="B37625">
        <v>39</v>
      </c>
      <c r="C37625">
        <v>1</v>
      </c>
      <c r="D37625" s="7">
        <v>1.527311866757129</v>
      </c>
      <c r="E37625">
        <v>2</v>
      </c>
      <c r="F37625">
        <v>1</v>
      </c>
      <c r="G37625" s="9">
        <f>(Logistic_Reg!$C$5+Logistic_Reg!$C$6*CN_Mobiles!B37625+Logistic_Reg!$C$7*CN_Mobiles!C37625+Logistic_Reg!$C$8*CN_Mobiles!D37625+Logistic_Reg!$C$9*CN_Mobiles!E37625)/(1+EXP(Logistic_Reg!$C$5+Logistic_Reg!$C$6*CN_Mobiles!B37625+Logistic_Reg!$C$7*CN_Mobiles!C37625+Logistic_Reg!$C$8*CN_Mobiles!D37625+Logistic_Reg!$C$9*CN_Mobiles!E37625))</f>
        <v>0.25172904829833004</v>
      </c>
      <c r="H37625">
        <f t="shared" si="1174"/>
        <v>1</v>
      </c>
      <c r="I37625" t="str">
        <f t="shared" si="1175"/>
        <v>Yes</v>
      </c>
    </row>
    <row r="37626" spans="1:9" x14ac:dyDescent="0.3">
      <c r="A37626" t="s">
        <v>37627</v>
      </c>
      <c r="B37626">
        <v>55</v>
      </c>
      <c r="C37626">
        <v>0</v>
      </c>
      <c r="D37626" s="7">
        <v>0.38873132201230076</v>
      </c>
      <c r="E37626">
        <v>3</v>
      </c>
      <c r="F37626">
        <v>1</v>
      </c>
      <c r="G37626" s="9">
        <f>(Logistic_Reg!$C$5+Logistic_Reg!$C$6*CN_Mobiles!B37626+Logistic_Reg!$C$7*CN_Mobiles!C37626+Logistic_Reg!$C$8*CN_Mobiles!D37626+Logistic_Reg!$C$9*CN_Mobiles!E37626)/(1+EXP(Logistic_Reg!$C$5+Logistic_Reg!$C$6*CN_Mobiles!B37626+Logistic_Reg!$C$7*CN_Mobiles!C37626+Logistic_Reg!$C$8*CN_Mobiles!D37626+Logistic_Reg!$C$9*CN_Mobiles!E37626))</f>
        <v>0.25797850404311407</v>
      </c>
      <c r="H37626">
        <f t="shared" si="1174"/>
        <v>1</v>
      </c>
      <c r="I37626" t="str">
        <f t="shared" si="1175"/>
        <v>Yes</v>
      </c>
    </row>
    <row r="37627" spans="1:9" x14ac:dyDescent="0.3">
      <c r="A37627" t="s">
        <v>37628</v>
      </c>
      <c r="B37627">
        <v>61</v>
      </c>
      <c r="C37627">
        <v>1</v>
      </c>
      <c r="D37627" s="7">
        <v>1.9508683675211673</v>
      </c>
      <c r="E37627">
        <v>4</v>
      </c>
      <c r="F37627">
        <v>1</v>
      </c>
      <c r="G37627" s="9">
        <f>(Logistic_Reg!$C$5+Logistic_Reg!$C$6*CN_Mobiles!B37627+Logistic_Reg!$C$7*CN_Mobiles!C37627+Logistic_Reg!$C$8*CN_Mobiles!D37627+Logistic_Reg!$C$9*CN_Mobiles!E37627)/(1+EXP(Logistic_Reg!$C$5+Logistic_Reg!$C$6*CN_Mobiles!B37627+Logistic_Reg!$C$7*CN_Mobiles!C37627+Logistic_Reg!$C$8*CN_Mobiles!D37627+Logistic_Reg!$C$9*CN_Mobiles!E37627))</f>
        <v>0.17127695178507427</v>
      </c>
      <c r="H37627">
        <f t="shared" si="1174"/>
        <v>1</v>
      </c>
      <c r="I37627" t="str">
        <f t="shared" si="1175"/>
        <v>Yes</v>
      </c>
    </row>
    <row r="37628" spans="1:9" x14ac:dyDescent="0.3">
      <c r="A37628" t="s">
        <v>37629</v>
      </c>
      <c r="B37628">
        <v>34</v>
      </c>
      <c r="C37628">
        <v>1</v>
      </c>
      <c r="D37628" s="7">
        <v>-1.0784745185263513</v>
      </c>
      <c r="E37628">
        <v>2</v>
      </c>
      <c r="F37628">
        <v>0</v>
      </c>
      <c r="G37628" s="9">
        <f>(Logistic_Reg!$C$5+Logistic_Reg!$C$6*CN_Mobiles!B37628+Logistic_Reg!$C$7*CN_Mobiles!C37628+Logistic_Reg!$C$8*CN_Mobiles!D37628+Logistic_Reg!$C$9*CN_Mobiles!E37628)/(1+EXP(Logistic_Reg!$C$5+Logistic_Reg!$C$6*CN_Mobiles!B37628+Logistic_Reg!$C$7*CN_Mobiles!C37628+Logistic_Reg!$C$8*CN_Mobiles!D37628+Logistic_Reg!$C$9*CN_Mobiles!E37628))</f>
        <v>-0.13492637254850107</v>
      </c>
      <c r="H37628">
        <f t="shared" si="1174"/>
        <v>0</v>
      </c>
      <c r="I37628" t="str">
        <f t="shared" si="1175"/>
        <v>Yes</v>
      </c>
    </row>
    <row r="37629" spans="1:9" x14ac:dyDescent="0.3">
      <c r="A37629" t="s">
        <v>37630</v>
      </c>
      <c r="B37629">
        <v>33</v>
      </c>
      <c r="C37629">
        <v>0</v>
      </c>
      <c r="D37629" s="7">
        <v>-0.30593971528026914</v>
      </c>
      <c r="E37629">
        <v>3</v>
      </c>
      <c r="F37629">
        <v>1</v>
      </c>
      <c r="G37629" s="9">
        <f>(Logistic_Reg!$C$5+Logistic_Reg!$C$6*CN_Mobiles!B37629+Logistic_Reg!$C$7*CN_Mobiles!C37629+Logistic_Reg!$C$8*CN_Mobiles!D37629+Logistic_Reg!$C$9*CN_Mobiles!E37629)/(1+EXP(Logistic_Reg!$C$5+Logistic_Reg!$C$6*CN_Mobiles!B37629+Logistic_Reg!$C$7*CN_Mobiles!C37629+Logistic_Reg!$C$8*CN_Mobiles!D37629+Logistic_Reg!$C$9*CN_Mobiles!E37629))</f>
        <v>0.25205092567176257</v>
      </c>
      <c r="H37629">
        <f t="shared" si="1174"/>
        <v>1</v>
      </c>
      <c r="I37629" t="str">
        <f t="shared" si="1175"/>
        <v>Yes</v>
      </c>
    </row>
    <row r="37630" spans="1:9" x14ac:dyDescent="0.3">
      <c r="A37630" t="s">
        <v>37631</v>
      </c>
      <c r="B37630">
        <v>49</v>
      </c>
      <c r="C37630">
        <v>1</v>
      </c>
      <c r="D37630" s="7">
        <v>-1.3241439895478273</v>
      </c>
      <c r="E37630">
        <v>1</v>
      </c>
      <c r="F37630">
        <v>0</v>
      </c>
      <c r="G37630" s="9">
        <f>(Logistic_Reg!$C$5+Logistic_Reg!$C$6*CN_Mobiles!B37630+Logistic_Reg!$C$7*CN_Mobiles!C37630+Logistic_Reg!$C$8*CN_Mobiles!D37630+Logistic_Reg!$C$9*CN_Mobiles!E37630)/(1+EXP(Logistic_Reg!$C$5+Logistic_Reg!$C$6*CN_Mobiles!B37630+Logistic_Reg!$C$7*CN_Mobiles!C37630+Logistic_Reg!$C$8*CN_Mobiles!D37630+Logistic_Reg!$C$9*CN_Mobiles!E37630))</f>
        <v>-1.2068521271131705</v>
      </c>
      <c r="H37630">
        <f t="shared" si="1174"/>
        <v>0</v>
      </c>
      <c r="I37630" t="str">
        <f t="shared" si="1175"/>
        <v>Yes</v>
      </c>
    </row>
    <row r="37631" spans="1:9" x14ac:dyDescent="0.3">
      <c r="A37631" t="s">
        <v>37632</v>
      </c>
      <c r="B37631">
        <v>39</v>
      </c>
      <c r="C37631">
        <v>1</v>
      </c>
      <c r="D37631" s="7">
        <v>1.9374938608814898</v>
      </c>
      <c r="E37631">
        <v>2</v>
      </c>
      <c r="F37631">
        <v>1</v>
      </c>
      <c r="G37631" s="9">
        <f>(Logistic_Reg!$C$5+Logistic_Reg!$C$6*CN_Mobiles!B37631+Logistic_Reg!$C$7*CN_Mobiles!C37631+Logistic_Reg!$C$8*CN_Mobiles!D37631+Logistic_Reg!$C$9*CN_Mobiles!E37631)/(1+EXP(Logistic_Reg!$C$5+Logistic_Reg!$C$6*CN_Mobiles!B37631+Logistic_Reg!$C$7*CN_Mobiles!C37631+Logistic_Reg!$C$8*CN_Mobiles!D37631+Logistic_Reg!$C$9*CN_Mobiles!E37631))</f>
        <v>0.26929029615180539</v>
      </c>
      <c r="H37631">
        <f t="shared" si="1174"/>
        <v>1</v>
      </c>
      <c r="I37631" t="str">
        <f t="shared" si="1175"/>
        <v>Yes</v>
      </c>
    </row>
    <row r="37632" spans="1:9" x14ac:dyDescent="0.3">
      <c r="A37632" t="s">
        <v>37633</v>
      </c>
      <c r="B37632">
        <v>64</v>
      </c>
      <c r="C37632">
        <v>1</v>
      </c>
      <c r="D37632" s="7">
        <v>-0.14257314335829602</v>
      </c>
      <c r="E37632">
        <v>2</v>
      </c>
      <c r="F37632">
        <v>0</v>
      </c>
      <c r="G37632" s="9">
        <f>(Logistic_Reg!$C$5+Logistic_Reg!$C$6*CN_Mobiles!B37632+Logistic_Reg!$C$7*CN_Mobiles!C37632+Logistic_Reg!$C$8*CN_Mobiles!D37632+Logistic_Reg!$C$9*CN_Mobiles!E37632)/(1+EXP(Logistic_Reg!$C$5+Logistic_Reg!$C$6*CN_Mobiles!B37632+Logistic_Reg!$C$7*CN_Mobiles!C37632+Logistic_Reg!$C$8*CN_Mobiles!D37632+Logistic_Reg!$C$9*CN_Mobiles!E37632))</f>
        <v>-9.7009736337811431E-2</v>
      </c>
      <c r="H37632">
        <f t="shared" si="1174"/>
        <v>0</v>
      </c>
      <c r="I37632" t="str">
        <f t="shared" si="1175"/>
        <v>Yes</v>
      </c>
    </row>
    <row r="37633" spans="1:9" x14ac:dyDescent="0.3">
      <c r="A37633" t="s">
        <v>37634</v>
      </c>
      <c r="B37633">
        <v>58</v>
      </c>
      <c r="C37633">
        <v>0</v>
      </c>
      <c r="D37633" s="7">
        <v>0.61231743813384731</v>
      </c>
      <c r="E37633">
        <v>2</v>
      </c>
      <c r="F37633">
        <v>0</v>
      </c>
      <c r="G37633" s="9">
        <f>(Logistic_Reg!$C$5+Logistic_Reg!$C$6*CN_Mobiles!B37633+Logistic_Reg!$C$7*CN_Mobiles!C37633+Logistic_Reg!$C$8*CN_Mobiles!D37633+Logistic_Reg!$C$9*CN_Mobiles!E37633)/(1+EXP(Logistic_Reg!$C$5+Logistic_Reg!$C$6*CN_Mobiles!B37633+Logistic_Reg!$C$7*CN_Mobiles!C37633+Logistic_Reg!$C$8*CN_Mobiles!D37633+Logistic_Reg!$C$9*CN_Mobiles!E37633))</f>
        <v>-1.0685648952746192E-2</v>
      </c>
      <c r="H37633">
        <f t="shared" si="1174"/>
        <v>0</v>
      </c>
      <c r="I37633" t="str">
        <f t="shared" si="1175"/>
        <v>Yes</v>
      </c>
    </row>
    <row r="37634" spans="1:9" x14ac:dyDescent="0.3">
      <c r="A37634" t="s">
        <v>37635</v>
      </c>
      <c r="B37634">
        <v>53</v>
      </c>
      <c r="C37634">
        <v>1</v>
      </c>
      <c r="D37634" s="7">
        <v>2.069143092975636</v>
      </c>
      <c r="E37634">
        <v>3</v>
      </c>
      <c r="F37634">
        <v>1</v>
      </c>
      <c r="G37634" s="9">
        <f>(Logistic_Reg!$C$5+Logistic_Reg!$C$6*CN_Mobiles!B37634+Logistic_Reg!$C$7*CN_Mobiles!C37634+Logistic_Reg!$C$8*CN_Mobiles!D37634+Logistic_Reg!$C$9*CN_Mobiles!E37634)/(1+EXP(Logistic_Reg!$C$5+Logistic_Reg!$C$6*CN_Mobiles!B37634+Logistic_Reg!$C$7*CN_Mobiles!C37634+Logistic_Reg!$C$8*CN_Mobiles!D37634+Logistic_Reg!$C$9*CN_Mobiles!E37634))</f>
        <v>0.2500708501475491</v>
      </c>
      <c r="H37634">
        <f t="shared" si="1174"/>
        <v>1</v>
      </c>
      <c r="I37634" t="str">
        <f t="shared" si="1175"/>
        <v>Yes</v>
      </c>
    </row>
    <row r="37635" spans="1:9" x14ac:dyDescent="0.3">
      <c r="A37635" t="s">
        <v>37636</v>
      </c>
      <c r="B37635">
        <v>36</v>
      </c>
      <c r="C37635">
        <v>1</v>
      </c>
      <c r="D37635" s="7">
        <v>-1.0394189032792309</v>
      </c>
      <c r="E37635">
        <v>2</v>
      </c>
      <c r="F37635">
        <v>0</v>
      </c>
      <c r="G37635" s="9">
        <f>(Logistic_Reg!$C$5+Logistic_Reg!$C$6*CN_Mobiles!B37635+Logistic_Reg!$C$7*CN_Mobiles!C37635+Logistic_Reg!$C$8*CN_Mobiles!D37635+Logistic_Reg!$C$9*CN_Mobiles!E37635)/(1+EXP(Logistic_Reg!$C$5+Logistic_Reg!$C$6*CN_Mobiles!B37635+Logistic_Reg!$C$7*CN_Mobiles!C37635+Logistic_Reg!$C$8*CN_Mobiles!D37635+Logistic_Reg!$C$9*CN_Mobiles!E37635))</f>
        <v>-0.13858620853577827</v>
      </c>
      <c r="H37635">
        <f t="shared" ref="H37635:H37698" si="1176">IF(G37635&gt;=0.15,1,0)</f>
        <v>0</v>
      </c>
      <c r="I37635" t="str">
        <f t="shared" ref="I37635:I37698" si="1177">IF(H37635=F37635,"Yes","No")</f>
        <v>Yes</v>
      </c>
    </row>
    <row r="37636" spans="1:9" x14ac:dyDescent="0.3">
      <c r="A37636" t="s">
        <v>37637</v>
      </c>
      <c r="B37636">
        <v>62</v>
      </c>
      <c r="C37636">
        <v>1</v>
      </c>
      <c r="D37636" s="7">
        <v>-0.3628413310606915</v>
      </c>
      <c r="E37636">
        <v>1</v>
      </c>
      <c r="F37636">
        <v>0</v>
      </c>
      <c r="G37636" s="9">
        <f>(Logistic_Reg!$C$5+Logistic_Reg!$C$6*CN_Mobiles!B37636+Logistic_Reg!$C$7*CN_Mobiles!C37636+Logistic_Reg!$C$8*CN_Mobiles!D37636+Logistic_Reg!$C$9*CN_Mobiles!E37636)/(1+EXP(Logistic_Reg!$C$5+Logistic_Reg!$C$6*CN_Mobiles!B37636+Logistic_Reg!$C$7*CN_Mobiles!C37636+Logistic_Reg!$C$8*CN_Mobiles!D37636+Logistic_Reg!$C$9*CN_Mobiles!E37636))</f>
        <v>-0.93598191978344347</v>
      </c>
      <c r="H37636">
        <f t="shared" si="1176"/>
        <v>0</v>
      </c>
      <c r="I37636" t="str">
        <f t="shared" si="1177"/>
        <v>Yes</v>
      </c>
    </row>
    <row r="37637" spans="1:9" x14ac:dyDescent="0.3">
      <c r="A37637" t="s">
        <v>37638</v>
      </c>
      <c r="B37637">
        <v>30</v>
      </c>
      <c r="C37637">
        <v>0</v>
      </c>
      <c r="D37637" s="7">
        <v>-0.29911350110294438</v>
      </c>
      <c r="E37637">
        <v>3</v>
      </c>
      <c r="F37637">
        <v>1</v>
      </c>
      <c r="G37637" s="9">
        <f>(Logistic_Reg!$C$5+Logistic_Reg!$C$6*CN_Mobiles!B37637+Logistic_Reg!$C$7*CN_Mobiles!C37637+Logistic_Reg!$C$8*CN_Mobiles!D37637+Logistic_Reg!$C$9*CN_Mobiles!E37637)/(1+EXP(Logistic_Reg!$C$5+Logistic_Reg!$C$6*CN_Mobiles!B37637+Logistic_Reg!$C$7*CN_Mobiles!C37637+Logistic_Reg!$C$8*CN_Mobiles!D37637+Logistic_Reg!$C$9*CN_Mobiles!E37637))</f>
        <v>0.25656119082842177</v>
      </c>
      <c r="H37637">
        <f t="shared" si="1176"/>
        <v>1</v>
      </c>
      <c r="I37637" t="str">
        <f t="shared" si="1177"/>
        <v>Yes</v>
      </c>
    </row>
    <row r="37638" spans="1:9" x14ac:dyDescent="0.3">
      <c r="A37638" t="s">
        <v>37639</v>
      </c>
      <c r="B37638">
        <v>29</v>
      </c>
      <c r="C37638">
        <v>0</v>
      </c>
      <c r="D37638" s="7">
        <v>-0.82856578956485794</v>
      </c>
      <c r="E37638">
        <v>3</v>
      </c>
      <c r="F37638">
        <v>1</v>
      </c>
      <c r="G37638" s="9">
        <f>(Logistic_Reg!$C$5+Logistic_Reg!$C$6*CN_Mobiles!B37638+Logistic_Reg!$C$7*CN_Mobiles!C37638+Logistic_Reg!$C$8*CN_Mobiles!D37638+Logistic_Reg!$C$9*CN_Mobiles!E37638)/(1+EXP(Logistic_Reg!$C$5+Logistic_Reg!$C$6*CN_Mobiles!B37638+Logistic_Reg!$C$7*CN_Mobiles!C37638+Logistic_Reg!$C$8*CN_Mobiles!D37638+Logistic_Reg!$C$9*CN_Mobiles!E37638))</f>
        <v>0.22293973032051767</v>
      </c>
      <c r="H37638">
        <f t="shared" si="1176"/>
        <v>1</v>
      </c>
      <c r="I37638" t="str">
        <f t="shared" si="1177"/>
        <v>Yes</v>
      </c>
    </row>
    <row r="37639" spans="1:9" x14ac:dyDescent="0.3">
      <c r="A37639" t="s">
        <v>37640</v>
      </c>
      <c r="B37639">
        <v>51</v>
      </c>
      <c r="C37639">
        <v>0</v>
      </c>
      <c r="D37639" s="7">
        <v>-2.89735941502051E-2</v>
      </c>
      <c r="E37639">
        <v>3</v>
      </c>
      <c r="F37639">
        <v>1</v>
      </c>
      <c r="G37639" s="9">
        <f>(Logistic_Reg!$C$5+Logistic_Reg!$C$6*CN_Mobiles!B37639+Logistic_Reg!$C$7*CN_Mobiles!C37639+Logistic_Reg!$C$8*CN_Mobiles!D37639+Logistic_Reg!$C$9*CN_Mobiles!E37639)/(1+EXP(Logistic_Reg!$C$5+Logistic_Reg!$C$6*CN_Mobiles!B37639+Logistic_Reg!$C$7*CN_Mobiles!C37639+Logistic_Reg!$C$8*CN_Mobiles!D37639+Logistic_Reg!$C$9*CN_Mobiles!E37639))</f>
        <v>0.239815022451071</v>
      </c>
      <c r="H37639">
        <f t="shared" si="1176"/>
        <v>1</v>
      </c>
      <c r="I37639" t="str">
        <f t="shared" si="1177"/>
        <v>Yes</v>
      </c>
    </row>
    <row r="37640" spans="1:9" x14ac:dyDescent="0.3">
      <c r="A37640" t="s">
        <v>37641</v>
      </c>
      <c r="B37640">
        <v>54</v>
      </c>
      <c r="C37640">
        <v>1</v>
      </c>
      <c r="D37640" s="7">
        <v>-1.4039227503318998</v>
      </c>
      <c r="E37640">
        <v>3</v>
      </c>
      <c r="F37640">
        <v>1</v>
      </c>
      <c r="G37640" s="9">
        <f>(Logistic_Reg!$C$5+Logistic_Reg!$C$6*CN_Mobiles!B37640+Logistic_Reg!$C$7*CN_Mobiles!C37640+Logistic_Reg!$C$8*CN_Mobiles!D37640+Logistic_Reg!$C$9*CN_Mobiles!E37640)/(1+EXP(Logistic_Reg!$C$5+Logistic_Reg!$C$6*CN_Mobiles!B37640+Logistic_Reg!$C$7*CN_Mobiles!C37640+Logistic_Reg!$C$8*CN_Mobiles!D37640+Logistic_Reg!$C$9*CN_Mobiles!E37640))</f>
        <v>0.14606524220400466</v>
      </c>
      <c r="H37640">
        <f t="shared" si="1176"/>
        <v>0</v>
      </c>
      <c r="I37640" t="str">
        <f t="shared" si="1177"/>
        <v>No</v>
      </c>
    </row>
    <row r="37641" spans="1:9" x14ac:dyDescent="0.3">
      <c r="A37641" t="s">
        <v>37642</v>
      </c>
      <c r="B37641">
        <v>52</v>
      </c>
      <c r="C37641">
        <v>0</v>
      </c>
      <c r="D37641" s="7">
        <v>-0.19342710647799308</v>
      </c>
      <c r="E37641">
        <v>2</v>
      </c>
      <c r="F37641">
        <v>0</v>
      </c>
      <c r="G37641" s="9">
        <f>(Logistic_Reg!$C$5+Logistic_Reg!$C$6*CN_Mobiles!B37641+Logistic_Reg!$C$7*CN_Mobiles!C37641+Logistic_Reg!$C$8*CN_Mobiles!D37641+Logistic_Reg!$C$9*CN_Mobiles!E37641)/(1+EXP(Logistic_Reg!$C$5+Logistic_Reg!$C$6*CN_Mobiles!B37641+Logistic_Reg!$C$7*CN_Mobiles!C37641+Logistic_Reg!$C$8*CN_Mobiles!D37641+Logistic_Reg!$C$9*CN_Mobiles!E37641))</f>
        <v>-0.17291064330144734</v>
      </c>
      <c r="H37641">
        <f t="shared" si="1176"/>
        <v>0</v>
      </c>
      <c r="I37641" t="str">
        <f t="shared" si="1177"/>
        <v>Yes</v>
      </c>
    </row>
    <row r="37642" spans="1:9" x14ac:dyDescent="0.3">
      <c r="A37642" t="s">
        <v>37643</v>
      </c>
      <c r="B37642">
        <v>64</v>
      </c>
      <c r="C37642">
        <v>0</v>
      </c>
      <c r="D37642" s="7">
        <v>-4.1369664067310054E-2</v>
      </c>
      <c r="E37642">
        <v>1</v>
      </c>
      <c r="F37642">
        <v>1</v>
      </c>
      <c r="G37642" s="9">
        <f>(Logistic_Reg!$C$5+Logistic_Reg!$C$6*CN_Mobiles!B37642+Logistic_Reg!$C$7*CN_Mobiles!C37642+Logistic_Reg!$C$8*CN_Mobiles!D37642+Logistic_Reg!$C$9*CN_Mobiles!E37642)/(1+EXP(Logistic_Reg!$C$5+Logistic_Reg!$C$6*CN_Mobiles!B37642+Logistic_Reg!$C$7*CN_Mobiles!C37642+Logistic_Reg!$C$8*CN_Mobiles!D37642+Logistic_Reg!$C$9*CN_Mobiles!E37642))</f>
        <v>-1.0570982642532665</v>
      </c>
      <c r="H37642">
        <f t="shared" si="1176"/>
        <v>0</v>
      </c>
      <c r="I37642" t="str">
        <f t="shared" si="1177"/>
        <v>No</v>
      </c>
    </row>
    <row r="37643" spans="1:9" x14ac:dyDescent="0.3">
      <c r="A37643" t="s">
        <v>37644</v>
      </c>
      <c r="B37643">
        <v>49</v>
      </c>
      <c r="C37643">
        <v>1</v>
      </c>
      <c r="D37643" s="7">
        <v>2.9764969951778533E-2</v>
      </c>
      <c r="E37643">
        <v>3</v>
      </c>
      <c r="F37643">
        <v>1</v>
      </c>
      <c r="G37643" s="9">
        <f>(Logistic_Reg!$C$5+Logistic_Reg!$C$6*CN_Mobiles!B37643+Logistic_Reg!$C$7*CN_Mobiles!C37643+Logistic_Reg!$C$8*CN_Mobiles!D37643+Logistic_Reg!$C$9*CN_Mobiles!E37643)/(1+EXP(Logistic_Reg!$C$5+Logistic_Reg!$C$6*CN_Mobiles!B37643+Logistic_Reg!$C$7*CN_Mobiles!C37643+Logistic_Reg!$C$8*CN_Mobiles!D37643+Logistic_Reg!$C$9*CN_Mobiles!E37643))</f>
        <v>0.27100287878485579</v>
      </c>
      <c r="H37643">
        <f t="shared" si="1176"/>
        <v>1</v>
      </c>
      <c r="I37643" t="str">
        <f t="shared" si="1177"/>
        <v>Yes</v>
      </c>
    </row>
    <row r="37644" spans="1:9" x14ac:dyDescent="0.3">
      <c r="A37644" t="s">
        <v>37645</v>
      </c>
      <c r="B37644">
        <v>27</v>
      </c>
      <c r="C37644">
        <v>1</v>
      </c>
      <c r="D37644" s="7">
        <v>-1.412665862913175</v>
      </c>
      <c r="E37644">
        <v>1</v>
      </c>
      <c r="F37644">
        <v>0</v>
      </c>
      <c r="G37644" s="9">
        <f>(Logistic_Reg!$C$5+Logistic_Reg!$C$6*CN_Mobiles!B37644+Logistic_Reg!$C$7*CN_Mobiles!C37644+Logistic_Reg!$C$8*CN_Mobiles!D37644+Logistic_Reg!$C$9*CN_Mobiles!E37644)/(1+EXP(Logistic_Reg!$C$5+Logistic_Reg!$C$6*CN_Mobiles!B37644+Logistic_Reg!$C$7*CN_Mobiles!C37644+Logistic_Reg!$C$8*CN_Mobiles!D37644+Logistic_Reg!$C$9*CN_Mobiles!E37644))</f>
        <v>-0.99059513148823652</v>
      </c>
      <c r="H37644">
        <f t="shared" si="1176"/>
        <v>0</v>
      </c>
      <c r="I37644" t="str">
        <f t="shared" si="1177"/>
        <v>Yes</v>
      </c>
    </row>
    <row r="37645" spans="1:9" x14ac:dyDescent="0.3">
      <c r="A37645" t="s">
        <v>37646</v>
      </c>
      <c r="B37645">
        <v>65</v>
      </c>
      <c r="C37645">
        <v>0</v>
      </c>
      <c r="D37645" s="7">
        <v>-1.5359488899573097</v>
      </c>
      <c r="E37645">
        <v>4</v>
      </c>
      <c r="F37645">
        <v>1</v>
      </c>
      <c r="G37645" s="9">
        <f>(Logistic_Reg!$C$5+Logistic_Reg!$C$6*CN_Mobiles!B37645+Logistic_Reg!$C$7*CN_Mobiles!C37645+Logistic_Reg!$C$8*CN_Mobiles!D37645+Logistic_Reg!$C$9*CN_Mobiles!E37645)/(1+EXP(Logistic_Reg!$C$5+Logistic_Reg!$C$6*CN_Mobiles!B37645+Logistic_Reg!$C$7*CN_Mobiles!C37645+Logistic_Reg!$C$8*CN_Mobiles!D37645+Logistic_Reg!$C$9*CN_Mobiles!E37645))</f>
        <v>0.25994260742794023</v>
      </c>
      <c r="H37645">
        <f t="shared" si="1176"/>
        <v>1</v>
      </c>
      <c r="I37645" t="str">
        <f t="shared" si="1177"/>
        <v>Yes</v>
      </c>
    </row>
    <row r="37646" spans="1:9" x14ac:dyDescent="0.3">
      <c r="A37646" t="s">
        <v>37647</v>
      </c>
      <c r="B37646">
        <v>31</v>
      </c>
      <c r="C37646">
        <v>1</v>
      </c>
      <c r="D37646" s="7">
        <v>-1.1264959644414028</v>
      </c>
      <c r="E37646">
        <v>4</v>
      </c>
      <c r="F37646">
        <v>1</v>
      </c>
      <c r="G37646" s="9">
        <f>(Logistic_Reg!$C$5+Logistic_Reg!$C$6*CN_Mobiles!B37646+Logistic_Reg!$C$7*CN_Mobiles!C37646+Logistic_Reg!$C$8*CN_Mobiles!D37646+Logistic_Reg!$C$9*CN_Mobiles!E37646)/(1+EXP(Logistic_Reg!$C$5+Logistic_Reg!$C$6*CN_Mobiles!B37646+Logistic_Reg!$C$7*CN_Mobiles!C37646+Logistic_Reg!$C$8*CN_Mobiles!D37646+Logistic_Reg!$C$9*CN_Mobiles!E37646))</f>
        <v>0.26263990695560485</v>
      </c>
      <c r="H37646">
        <f t="shared" si="1176"/>
        <v>1</v>
      </c>
      <c r="I37646" t="str">
        <f t="shared" si="1177"/>
        <v>Yes</v>
      </c>
    </row>
    <row r="37647" spans="1:9" x14ac:dyDescent="0.3">
      <c r="A37647" t="s">
        <v>37648</v>
      </c>
      <c r="B37647">
        <v>45</v>
      </c>
      <c r="C37647">
        <v>1</v>
      </c>
      <c r="D37647" s="7">
        <v>1.7498776675415182</v>
      </c>
      <c r="E37647">
        <v>4</v>
      </c>
      <c r="F37647">
        <v>1</v>
      </c>
      <c r="G37647" s="9">
        <f>(Logistic_Reg!$C$5+Logistic_Reg!$C$6*CN_Mobiles!B37647+Logistic_Reg!$C$7*CN_Mobiles!C37647+Logistic_Reg!$C$8*CN_Mobiles!D37647+Logistic_Reg!$C$9*CN_Mobiles!E37647)/(1+EXP(Logistic_Reg!$C$5+Logistic_Reg!$C$6*CN_Mobiles!B37647+Logistic_Reg!$C$7*CN_Mobiles!C37647+Logistic_Reg!$C$8*CN_Mobiles!D37647+Logistic_Reg!$C$9*CN_Mobiles!E37647))</f>
        <v>0.16216908023806503</v>
      </c>
      <c r="H37647">
        <f t="shared" si="1176"/>
        <v>1</v>
      </c>
      <c r="I37647" t="str">
        <f t="shared" si="1177"/>
        <v>Yes</v>
      </c>
    </row>
    <row r="37648" spans="1:9" x14ac:dyDescent="0.3">
      <c r="A37648" t="s">
        <v>37649</v>
      </c>
      <c r="B37648">
        <v>43</v>
      </c>
      <c r="C37648">
        <v>1</v>
      </c>
      <c r="D37648" s="7">
        <v>-0.17285709242328806</v>
      </c>
      <c r="E37648">
        <v>3</v>
      </c>
      <c r="F37648">
        <v>1</v>
      </c>
      <c r="G37648" s="9">
        <f>(Logistic_Reg!$C$5+Logistic_Reg!$C$6*CN_Mobiles!B37648+Logistic_Reg!$C$7*CN_Mobiles!C37648+Logistic_Reg!$C$8*CN_Mobiles!D37648+Logistic_Reg!$C$9*CN_Mobiles!E37648)/(1+EXP(Logistic_Reg!$C$5+Logistic_Reg!$C$6*CN_Mobiles!B37648+Logistic_Reg!$C$7*CN_Mobiles!C37648+Logistic_Reg!$C$8*CN_Mobiles!D37648+Logistic_Reg!$C$9*CN_Mobiles!E37648))</f>
        <v>0.26973188687894806</v>
      </c>
      <c r="H37648">
        <f t="shared" si="1176"/>
        <v>1</v>
      </c>
      <c r="I37648" t="str">
        <f t="shared" si="1177"/>
        <v>Yes</v>
      </c>
    </row>
    <row r="37649" spans="1:9" x14ac:dyDescent="0.3">
      <c r="A37649" t="s">
        <v>37650</v>
      </c>
      <c r="B37649">
        <v>29</v>
      </c>
      <c r="C37649">
        <v>1</v>
      </c>
      <c r="D37649" s="7">
        <v>-0.5718765321874052</v>
      </c>
      <c r="E37649">
        <v>2</v>
      </c>
      <c r="F37649">
        <v>1</v>
      </c>
      <c r="G37649" s="9">
        <f>(Logistic_Reg!$C$5+Logistic_Reg!$C$6*CN_Mobiles!B37649+Logistic_Reg!$C$7*CN_Mobiles!C37649+Logistic_Reg!$C$8*CN_Mobiles!D37649+Logistic_Reg!$C$9*CN_Mobiles!E37649)/(1+EXP(Logistic_Reg!$C$5+Logistic_Reg!$C$6*CN_Mobiles!B37649+Logistic_Reg!$C$7*CN_Mobiles!C37649+Logistic_Reg!$C$8*CN_Mobiles!D37649+Logistic_Reg!$C$9*CN_Mobiles!E37649))</f>
        <v>1.7086961266781459E-2</v>
      </c>
      <c r="H37649">
        <f t="shared" si="1176"/>
        <v>0</v>
      </c>
      <c r="I37649" t="str">
        <f t="shared" si="1177"/>
        <v>No</v>
      </c>
    </row>
    <row r="37650" spans="1:9" x14ac:dyDescent="0.3">
      <c r="A37650" t="s">
        <v>37651</v>
      </c>
      <c r="B37650">
        <v>55</v>
      </c>
      <c r="C37650">
        <v>1</v>
      </c>
      <c r="D37650" s="7">
        <v>1.6877240927774824</v>
      </c>
      <c r="E37650">
        <v>4</v>
      </c>
      <c r="F37650">
        <v>1</v>
      </c>
      <c r="G37650" s="9">
        <f>(Logistic_Reg!$C$5+Logistic_Reg!$C$6*CN_Mobiles!B37650+Logistic_Reg!$C$7*CN_Mobiles!C37650+Logistic_Reg!$C$8*CN_Mobiles!D37650+Logistic_Reg!$C$9*CN_Mobiles!E37650)/(1+EXP(Logistic_Reg!$C$5+Logistic_Reg!$C$6*CN_Mobiles!B37650+Logistic_Reg!$C$7*CN_Mobiles!C37650+Logistic_Reg!$C$8*CN_Mobiles!D37650+Logistic_Reg!$C$9*CN_Mobiles!E37650))</f>
        <v>0.17568059683415849</v>
      </c>
      <c r="H37650">
        <f t="shared" si="1176"/>
        <v>1</v>
      </c>
      <c r="I37650" t="str">
        <f t="shared" si="1177"/>
        <v>Yes</v>
      </c>
    </row>
    <row r="37651" spans="1:9" x14ac:dyDescent="0.3">
      <c r="A37651" t="s">
        <v>37652</v>
      </c>
      <c r="B37651">
        <v>49</v>
      </c>
      <c r="C37651">
        <v>1</v>
      </c>
      <c r="D37651" s="7">
        <v>1.5006161535326992</v>
      </c>
      <c r="E37651">
        <v>2</v>
      </c>
      <c r="F37651">
        <v>1</v>
      </c>
      <c r="G37651" s="9">
        <f>(Logistic_Reg!$C$5+Logistic_Reg!$C$6*CN_Mobiles!B37651+Logistic_Reg!$C$7*CN_Mobiles!C37651+Logistic_Reg!$C$8*CN_Mobiles!D37651+Logistic_Reg!$C$9*CN_Mobiles!E37651)/(1+EXP(Logistic_Reg!$C$5+Logistic_Reg!$C$6*CN_Mobiles!B37651+Logistic_Reg!$C$7*CN_Mobiles!C37651+Logistic_Reg!$C$8*CN_Mobiles!D37651+Logistic_Reg!$C$9*CN_Mobiles!E37651))</f>
        <v>0.23267973205652639</v>
      </c>
      <c r="H37651">
        <f t="shared" si="1176"/>
        <v>1</v>
      </c>
      <c r="I37651" t="str">
        <f t="shared" si="1177"/>
        <v>Yes</v>
      </c>
    </row>
    <row r="37652" spans="1:9" x14ac:dyDescent="0.3">
      <c r="A37652" t="s">
        <v>37653</v>
      </c>
      <c r="B37652">
        <v>42</v>
      </c>
      <c r="C37652">
        <v>1</v>
      </c>
      <c r="D37652" s="7">
        <v>-0.20107376078650224</v>
      </c>
      <c r="E37652">
        <v>2</v>
      </c>
      <c r="F37652">
        <v>0</v>
      </c>
      <c r="G37652" s="9">
        <f>(Logistic_Reg!$C$5+Logistic_Reg!$C$6*CN_Mobiles!B37652+Logistic_Reg!$C$7*CN_Mobiles!C37652+Logistic_Reg!$C$8*CN_Mobiles!D37652+Logistic_Reg!$C$9*CN_Mobiles!E37652)/(1+EXP(Logistic_Reg!$C$5+Logistic_Reg!$C$6*CN_Mobiles!B37652+Logistic_Reg!$C$7*CN_Mobiles!C37652+Logistic_Reg!$C$8*CN_Mobiles!D37652+Logistic_Reg!$C$9*CN_Mobiles!E37652))</f>
        <v>2.293305368785507E-2</v>
      </c>
      <c r="H37652">
        <f t="shared" si="1176"/>
        <v>0</v>
      </c>
      <c r="I37652" t="str">
        <f t="shared" si="1177"/>
        <v>Yes</v>
      </c>
    </row>
    <row r="37653" spans="1:9" x14ac:dyDescent="0.3">
      <c r="A37653" t="s">
        <v>37654</v>
      </c>
      <c r="B37653">
        <v>47</v>
      </c>
      <c r="C37653">
        <v>1</v>
      </c>
      <c r="D37653" s="7">
        <v>2.3160613081410957</v>
      </c>
      <c r="E37653">
        <v>2</v>
      </c>
      <c r="F37653">
        <v>1</v>
      </c>
      <c r="G37653" s="9">
        <f>(Logistic_Reg!$C$5+Logistic_Reg!$C$6*CN_Mobiles!B37653+Logistic_Reg!$C$7*CN_Mobiles!C37653+Logistic_Reg!$C$8*CN_Mobiles!D37653+Logistic_Reg!$C$9*CN_Mobiles!E37653)/(1+EXP(Logistic_Reg!$C$5+Logistic_Reg!$C$6*CN_Mobiles!B37653+Logistic_Reg!$C$7*CN_Mobiles!C37653+Logistic_Reg!$C$8*CN_Mobiles!D37653+Logistic_Reg!$C$9*CN_Mobiles!E37653))</f>
        <v>0.27365443441107767</v>
      </c>
      <c r="H37653">
        <f t="shared" si="1176"/>
        <v>1</v>
      </c>
      <c r="I37653" t="str">
        <f t="shared" si="1177"/>
        <v>Yes</v>
      </c>
    </row>
    <row r="37654" spans="1:9" x14ac:dyDescent="0.3">
      <c r="A37654" t="s">
        <v>37655</v>
      </c>
      <c r="B37654">
        <v>44</v>
      </c>
      <c r="C37654">
        <v>0</v>
      </c>
      <c r="D37654" s="7">
        <v>1.2676339991570329</v>
      </c>
      <c r="E37654">
        <v>2</v>
      </c>
      <c r="F37654">
        <v>1</v>
      </c>
      <c r="G37654" s="9">
        <f>(Logistic_Reg!$C$5+Logistic_Reg!$C$6*CN_Mobiles!B37654+Logistic_Reg!$C$7*CN_Mobiles!C37654+Logistic_Reg!$C$8*CN_Mobiles!D37654+Logistic_Reg!$C$9*CN_Mobiles!E37654)/(1+EXP(Logistic_Reg!$C$5+Logistic_Reg!$C$6*CN_Mobiles!B37654+Logistic_Reg!$C$7*CN_Mobiles!C37654+Logistic_Reg!$C$8*CN_Mobiles!D37654+Logistic_Reg!$C$9*CN_Mobiles!E37654))</f>
        <v>0.16691485717738808</v>
      </c>
      <c r="H37654">
        <f t="shared" si="1176"/>
        <v>1</v>
      </c>
      <c r="I37654" t="str">
        <f t="shared" si="1177"/>
        <v>Yes</v>
      </c>
    </row>
    <row r="37655" spans="1:9" x14ac:dyDescent="0.3">
      <c r="A37655" t="s">
        <v>37656</v>
      </c>
      <c r="B37655">
        <v>53</v>
      </c>
      <c r="C37655">
        <v>0</v>
      </c>
      <c r="D37655" s="7">
        <v>0.30329894825927795</v>
      </c>
      <c r="E37655">
        <v>1</v>
      </c>
      <c r="F37655">
        <v>0</v>
      </c>
      <c r="G37655" s="9">
        <f>(Logistic_Reg!$C$5+Logistic_Reg!$C$6*CN_Mobiles!B37655+Logistic_Reg!$C$7*CN_Mobiles!C37655+Logistic_Reg!$C$8*CN_Mobiles!D37655+Logistic_Reg!$C$9*CN_Mobiles!E37655)/(1+EXP(Logistic_Reg!$C$5+Logistic_Reg!$C$6*CN_Mobiles!B37655+Logistic_Reg!$C$7*CN_Mobiles!C37655+Logistic_Reg!$C$8*CN_Mobiles!D37655+Logistic_Reg!$C$9*CN_Mobiles!E37655))</f>
        <v>-0.7883192322712147</v>
      </c>
      <c r="H37655">
        <f t="shared" si="1176"/>
        <v>0</v>
      </c>
      <c r="I37655" t="str">
        <f t="shared" si="1177"/>
        <v>Yes</v>
      </c>
    </row>
    <row r="37656" spans="1:9" x14ac:dyDescent="0.3">
      <c r="A37656" t="s">
        <v>37657</v>
      </c>
      <c r="B37656">
        <v>54</v>
      </c>
      <c r="C37656">
        <v>1</v>
      </c>
      <c r="D37656" s="7">
        <v>-0.2557481957003685</v>
      </c>
      <c r="E37656">
        <v>1</v>
      </c>
      <c r="F37656">
        <v>0</v>
      </c>
      <c r="G37656" s="9">
        <f>(Logistic_Reg!$C$5+Logistic_Reg!$C$6*CN_Mobiles!B37656+Logistic_Reg!$C$7*CN_Mobiles!C37656+Logistic_Reg!$C$8*CN_Mobiles!D37656+Logistic_Reg!$C$9*CN_Mobiles!E37656)/(1+EXP(Logistic_Reg!$C$5+Logistic_Reg!$C$6*CN_Mobiles!B37656+Logistic_Reg!$C$7*CN_Mobiles!C37656+Logistic_Reg!$C$8*CN_Mobiles!D37656+Logistic_Reg!$C$9*CN_Mobiles!E37656))</f>
        <v>-0.80303727601175445</v>
      </c>
      <c r="H37656">
        <f t="shared" si="1176"/>
        <v>0</v>
      </c>
      <c r="I37656" t="str">
        <f t="shared" si="1177"/>
        <v>Yes</v>
      </c>
    </row>
    <row r="37657" spans="1:9" x14ac:dyDescent="0.3">
      <c r="A37657" t="s">
        <v>37658</v>
      </c>
      <c r="B37657">
        <v>60</v>
      </c>
      <c r="C37657">
        <v>1</v>
      </c>
      <c r="D37657" s="7">
        <v>1.9394526379000248</v>
      </c>
      <c r="E37657">
        <v>1</v>
      </c>
      <c r="F37657">
        <v>1</v>
      </c>
      <c r="G37657" s="9">
        <f>(Logistic_Reg!$C$5+Logistic_Reg!$C$6*CN_Mobiles!B37657+Logistic_Reg!$C$7*CN_Mobiles!C37657+Logistic_Reg!$C$8*CN_Mobiles!D37657+Logistic_Reg!$C$9*CN_Mobiles!E37657)/(1+EXP(Logistic_Reg!$C$5+Logistic_Reg!$C$6*CN_Mobiles!B37657+Logistic_Reg!$C$7*CN_Mobiles!C37657+Logistic_Reg!$C$8*CN_Mobiles!D37657+Logistic_Reg!$C$9*CN_Mobiles!E37657))</f>
        <v>-0.1080141738124681</v>
      </c>
      <c r="H37657">
        <f t="shared" si="1176"/>
        <v>0</v>
      </c>
      <c r="I37657" t="str">
        <f t="shared" si="1177"/>
        <v>No</v>
      </c>
    </row>
    <row r="37658" spans="1:9" x14ac:dyDescent="0.3">
      <c r="A37658" t="s">
        <v>37659</v>
      </c>
      <c r="B37658">
        <v>48</v>
      </c>
      <c r="C37658">
        <v>1</v>
      </c>
      <c r="D37658" s="7">
        <v>-0.44758270767306457</v>
      </c>
      <c r="E37658">
        <v>2</v>
      </c>
      <c r="F37658">
        <v>0</v>
      </c>
      <c r="G37658" s="9">
        <f>(Logistic_Reg!$C$5+Logistic_Reg!$C$6*CN_Mobiles!B37658+Logistic_Reg!$C$7*CN_Mobiles!C37658+Logistic_Reg!$C$8*CN_Mobiles!D37658+Logistic_Reg!$C$9*CN_Mobiles!E37658)/(1+EXP(Logistic_Reg!$C$5+Logistic_Reg!$C$6*CN_Mobiles!B37658+Logistic_Reg!$C$7*CN_Mobiles!C37658+Logistic_Reg!$C$8*CN_Mobiles!D37658+Logistic_Reg!$C$9*CN_Mobiles!E37658))</f>
        <v>-6.7982336133236579E-2</v>
      </c>
      <c r="H37658">
        <f t="shared" si="1176"/>
        <v>0</v>
      </c>
      <c r="I37658" t="str">
        <f t="shared" si="1177"/>
        <v>Yes</v>
      </c>
    </row>
    <row r="37659" spans="1:9" x14ac:dyDescent="0.3">
      <c r="A37659" t="s">
        <v>37660</v>
      </c>
      <c r="B37659">
        <v>25</v>
      </c>
      <c r="C37659">
        <v>1</v>
      </c>
      <c r="D37659" s="7">
        <v>-0.36456596855222972</v>
      </c>
      <c r="E37659">
        <v>4</v>
      </c>
      <c r="F37659">
        <v>1</v>
      </c>
      <c r="G37659" s="9">
        <f>(Logistic_Reg!$C$5+Logistic_Reg!$C$6*CN_Mobiles!B37659+Logistic_Reg!$C$7*CN_Mobiles!C37659+Logistic_Reg!$C$8*CN_Mobiles!D37659+Logistic_Reg!$C$9*CN_Mobiles!E37659)/(1+EXP(Logistic_Reg!$C$5+Logistic_Reg!$C$6*CN_Mobiles!B37659+Logistic_Reg!$C$7*CN_Mobiles!C37659+Logistic_Reg!$C$8*CN_Mobiles!D37659+Logistic_Reg!$C$9*CN_Mobiles!E37659))</f>
        <v>0.2294177575956011</v>
      </c>
      <c r="H37659">
        <f t="shared" si="1176"/>
        <v>1</v>
      </c>
      <c r="I37659" t="str">
        <f t="shared" si="1177"/>
        <v>Yes</v>
      </c>
    </row>
    <row r="37660" spans="1:9" x14ac:dyDescent="0.3">
      <c r="A37660" t="s">
        <v>37661</v>
      </c>
      <c r="B37660">
        <v>46</v>
      </c>
      <c r="C37660">
        <v>0</v>
      </c>
      <c r="D37660" s="7">
        <v>0.15407402305324111</v>
      </c>
      <c r="E37660">
        <v>1</v>
      </c>
      <c r="F37660">
        <v>0</v>
      </c>
      <c r="G37660" s="9">
        <f>(Logistic_Reg!$C$5+Logistic_Reg!$C$6*CN_Mobiles!B37660+Logistic_Reg!$C$7*CN_Mobiles!C37660+Logistic_Reg!$C$8*CN_Mobiles!D37660+Logistic_Reg!$C$9*CN_Mobiles!E37660)/(1+EXP(Logistic_Reg!$C$5+Logistic_Reg!$C$6*CN_Mobiles!B37660+Logistic_Reg!$C$7*CN_Mobiles!C37660+Logistic_Reg!$C$8*CN_Mobiles!D37660+Logistic_Reg!$C$9*CN_Mobiles!E37660))</f>
        <v>-0.773957964535951</v>
      </c>
      <c r="H37660">
        <f t="shared" si="1176"/>
        <v>0</v>
      </c>
      <c r="I37660" t="str">
        <f t="shared" si="1177"/>
        <v>Yes</v>
      </c>
    </row>
    <row r="37661" spans="1:9" x14ac:dyDescent="0.3">
      <c r="A37661" t="s">
        <v>37662</v>
      </c>
      <c r="B37661">
        <v>41</v>
      </c>
      <c r="C37661">
        <v>0</v>
      </c>
      <c r="D37661" s="7">
        <v>-0.35775879010880696</v>
      </c>
      <c r="E37661">
        <v>1</v>
      </c>
      <c r="F37661">
        <v>0</v>
      </c>
      <c r="G37661" s="9">
        <f>(Logistic_Reg!$C$5+Logistic_Reg!$C$6*CN_Mobiles!B37661+Logistic_Reg!$C$7*CN_Mobiles!C37661+Logistic_Reg!$C$8*CN_Mobiles!D37661+Logistic_Reg!$C$9*CN_Mobiles!E37661)/(1+EXP(Logistic_Reg!$C$5+Logistic_Reg!$C$6*CN_Mobiles!B37661+Logistic_Reg!$C$7*CN_Mobiles!C37661+Logistic_Reg!$C$8*CN_Mobiles!D37661+Logistic_Reg!$C$9*CN_Mobiles!E37661))</f>
        <v>-0.9321383829536507</v>
      </c>
      <c r="H37661">
        <f t="shared" si="1176"/>
        <v>0</v>
      </c>
      <c r="I37661" t="str">
        <f t="shared" si="1177"/>
        <v>Yes</v>
      </c>
    </row>
    <row r="37662" spans="1:9" x14ac:dyDescent="0.3">
      <c r="A37662" t="s">
        <v>37663</v>
      </c>
      <c r="B37662">
        <v>52</v>
      </c>
      <c r="C37662">
        <v>0</v>
      </c>
      <c r="D37662" s="7">
        <v>-0.24387941561235391</v>
      </c>
      <c r="E37662">
        <v>3</v>
      </c>
      <c r="F37662">
        <v>1</v>
      </c>
      <c r="G37662" s="9">
        <f>(Logistic_Reg!$C$5+Logistic_Reg!$C$6*CN_Mobiles!B37662+Logistic_Reg!$C$7*CN_Mobiles!C37662+Logistic_Reg!$C$8*CN_Mobiles!D37662+Logistic_Reg!$C$9*CN_Mobiles!E37662)/(1+EXP(Logistic_Reg!$C$5+Logistic_Reg!$C$6*CN_Mobiles!B37662+Logistic_Reg!$C$7*CN_Mobiles!C37662+Logistic_Reg!$C$8*CN_Mobiles!D37662+Logistic_Reg!$C$9*CN_Mobiles!E37662))</f>
        <v>0.22110418632064741</v>
      </c>
      <c r="H37662">
        <f t="shared" si="1176"/>
        <v>1</v>
      </c>
      <c r="I37662" t="str">
        <f t="shared" si="1177"/>
        <v>Yes</v>
      </c>
    </row>
    <row r="37663" spans="1:9" x14ac:dyDescent="0.3">
      <c r="A37663" t="s">
        <v>37664</v>
      </c>
      <c r="B37663">
        <v>48</v>
      </c>
      <c r="C37663">
        <v>0</v>
      </c>
      <c r="D37663" s="7">
        <v>1.9711947241819248</v>
      </c>
      <c r="E37663">
        <v>2</v>
      </c>
      <c r="F37663">
        <v>0</v>
      </c>
      <c r="G37663" s="9">
        <f>(Logistic_Reg!$C$5+Logistic_Reg!$C$6*CN_Mobiles!B37663+Logistic_Reg!$C$7*CN_Mobiles!C37663+Logistic_Reg!$C$8*CN_Mobiles!D37663+Logistic_Reg!$C$9*CN_Mobiles!E37663)/(1+EXP(Logistic_Reg!$C$5+Logistic_Reg!$C$6*CN_Mobiles!B37663+Logistic_Reg!$C$7*CN_Mobiles!C37663+Logistic_Reg!$C$8*CN_Mobiles!D37663+Logistic_Reg!$C$9*CN_Mobiles!E37663))</f>
        <v>0.22859295291571083</v>
      </c>
      <c r="H37663">
        <f t="shared" si="1176"/>
        <v>1</v>
      </c>
      <c r="I37663" t="str">
        <f t="shared" si="1177"/>
        <v>No</v>
      </c>
    </row>
    <row r="37664" spans="1:9" x14ac:dyDescent="0.3">
      <c r="A37664" t="s">
        <v>37665</v>
      </c>
      <c r="B37664">
        <v>63</v>
      </c>
      <c r="C37664">
        <v>0</v>
      </c>
      <c r="D37664" s="7">
        <v>0.50009797963366531</v>
      </c>
      <c r="E37664">
        <v>2</v>
      </c>
      <c r="F37664">
        <v>0</v>
      </c>
      <c r="G37664" s="9">
        <f>(Logistic_Reg!$C$5+Logistic_Reg!$C$6*CN_Mobiles!B37664+Logistic_Reg!$C$7*CN_Mobiles!C37664+Logistic_Reg!$C$8*CN_Mobiles!D37664+Logistic_Reg!$C$9*CN_Mobiles!E37664)/(1+EXP(Logistic_Reg!$C$5+Logistic_Reg!$C$6*CN_Mobiles!B37664+Logistic_Reg!$C$7*CN_Mobiles!C37664+Logistic_Reg!$C$8*CN_Mobiles!D37664+Logistic_Reg!$C$9*CN_Mobiles!E37664))</f>
        <v>-6.7265280294828853E-2</v>
      </c>
      <c r="H37664">
        <f t="shared" si="1176"/>
        <v>0</v>
      </c>
      <c r="I37664" t="str">
        <f t="shared" si="1177"/>
        <v>Yes</v>
      </c>
    </row>
    <row r="37665" spans="1:9" x14ac:dyDescent="0.3">
      <c r="A37665" t="s">
        <v>37666</v>
      </c>
      <c r="B37665">
        <v>58</v>
      </c>
      <c r="C37665">
        <v>0</v>
      </c>
      <c r="D37665" s="7">
        <v>-0.54673032770261432</v>
      </c>
      <c r="E37665">
        <v>3</v>
      </c>
      <c r="F37665">
        <v>1</v>
      </c>
      <c r="G37665" s="9">
        <f>(Logistic_Reg!$C$5+Logistic_Reg!$C$6*CN_Mobiles!B37665+Logistic_Reg!$C$7*CN_Mobiles!C37665+Logistic_Reg!$C$8*CN_Mobiles!D37665+Logistic_Reg!$C$9*CN_Mobiles!E37665)/(1+EXP(Logistic_Reg!$C$5+Logistic_Reg!$C$6*CN_Mobiles!B37665+Logistic_Reg!$C$7*CN_Mobiles!C37665+Logistic_Reg!$C$8*CN_Mobiles!D37665+Logistic_Reg!$C$9*CN_Mobiles!E37665))</f>
        <v>0.17282914070386052</v>
      </c>
      <c r="H37665">
        <f t="shared" si="1176"/>
        <v>1</v>
      </c>
      <c r="I37665" t="str">
        <f t="shared" si="1177"/>
        <v>Yes</v>
      </c>
    </row>
    <row r="37666" spans="1:9" x14ac:dyDescent="0.3">
      <c r="A37666" t="s">
        <v>37667</v>
      </c>
      <c r="B37666">
        <v>54</v>
      </c>
      <c r="C37666">
        <v>1</v>
      </c>
      <c r="D37666" s="7">
        <v>1.6283725780438483</v>
      </c>
      <c r="E37666">
        <v>1</v>
      </c>
      <c r="F37666">
        <v>1</v>
      </c>
      <c r="G37666" s="9">
        <f>(Logistic_Reg!$C$5+Logistic_Reg!$C$6*CN_Mobiles!B37666+Logistic_Reg!$C$7*CN_Mobiles!C37666+Logistic_Reg!$C$8*CN_Mobiles!D37666+Logistic_Reg!$C$9*CN_Mobiles!E37666)/(1+EXP(Logistic_Reg!$C$5+Logistic_Reg!$C$6*CN_Mobiles!B37666+Logistic_Reg!$C$7*CN_Mobiles!C37666+Logistic_Reg!$C$8*CN_Mobiles!D37666+Logistic_Reg!$C$9*CN_Mobiles!E37666))</f>
        <v>-0.14857435740032437</v>
      </c>
      <c r="H37666">
        <f t="shared" si="1176"/>
        <v>0</v>
      </c>
      <c r="I37666" t="str">
        <f t="shared" si="1177"/>
        <v>No</v>
      </c>
    </row>
    <row r="37667" spans="1:9" x14ac:dyDescent="0.3">
      <c r="A37667" t="s">
        <v>37668</v>
      </c>
      <c r="B37667">
        <v>60</v>
      </c>
      <c r="C37667">
        <v>0</v>
      </c>
      <c r="D37667" s="7">
        <v>-0.25117390884367236</v>
      </c>
      <c r="E37667">
        <v>2</v>
      </c>
      <c r="F37667">
        <v>0</v>
      </c>
      <c r="G37667" s="9">
        <f>(Logistic_Reg!$C$5+Logistic_Reg!$C$6*CN_Mobiles!B37667+Logistic_Reg!$C$7*CN_Mobiles!C37667+Logistic_Reg!$C$8*CN_Mobiles!D37667+Logistic_Reg!$C$9*CN_Mobiles!E37667)/(1+EXP(Logistic_Reg!$C$5+Logistic_Reg!$C$6*CN_Mobiles!B37667+Logistic_Reg!$C$7*CN_Mobiles!C37667+Logistic_Reg!$C$8*CN_Mobiles!D37667+Logistic_Reg!$C$9*CN_Mobiles!E37667))</f>
        <v>-0.25128212363556113</v>
      </c>
      <c r="H37667">
        <f t="shared" si="1176"/>
        <v>0</v>
      </c>
      <c r="I37667" t="str">
        <f t="shared" si="1177"/>
        <v>Yes</v>
      </c>
    </row>
    <row r="37668" spans="1:9" x14ac:dyDescent="0.3">
      <c r="A37668" t="s">
        <v>37669</v>
      </c>
      <c r="B37668">
        <v>42</v>
      </c>
      <c r="C37668">
        <v>0</v>
      </c>
      <c r="D37668" s="7">
        <v>0.77402980477972072</v>
      </c>
      <c r="E37668">
        <v>1</v>
      </c>
      <c r="F37668">
        <v>0</v>
      </c>
      <c r="G37668" s="9">
        <f>(Logistic_Reg!$C$5+Logistic_Reg!$C$6*CN_Mobiles!B37668+Logistic_Reg!$C$7*CN_Mobiles!C37668+Logistic_Reg!$C$8*CN_Mobiles!D37668+Logistic_Reg!$C$9*CN_Mobiles!E37668)/(1+EXP(Logistic_Reg!$C$5+Logistic_Reg!$C$6*CN_Mobiles!B37668+Logistic_Reg!$C$7*CN_Mobiles!C37668+Logistic_Reg!$C$8*CN_Mobiles!D37668+Logistic_Reg!$C$9*CN_Mobiles!E37668))</f>
        <v>-0.49476694848667607</v>
      </c>
      <c r="H37668">
        <f t="shared" si="1176"/>
        <v>0</v>
      </c>
      <c r="I37668" t="str">
        <f t="shared" si="1177"/>
        <v>Yes</v>
      </c>
    </row>
    <row r="37669" spans="1:9" x14ac:dyDescent="0.3">
      <c r="A37669" t="s">
        <v>37670</v>
      </c>
      <c r="B37669">
        <v>27</v>
      </c>
      <c r="C37669">
        <v>0</v>
      </c>
      <c r="D37669" s="7">
        <v>-0.3643051789977696</v>
      </c>
      <c r="E37669">
        <v>2</v>
      </c>
      <c r="F37669">
        <v>1</v>
      </c>
      <c r="G37669" s="9">
        <f>(Logistic_Reg!$C$5+Logistic_Reg!$C$6*CN_Mobiles!B37669+Logistic_Reg!$C$7*CN_Mobiles!C37669+Logistic_Reg!$C$8*CN_Mobiles!D37669+Logistic_Reg!$C$9*CN_Mobiles!E37669)/(1+EXP(Logistic_Reg!$C$5+Logistic_Reg!$C$6*CN_Mobiles!B37669+Logistic_Reg!$C$7*CN_Mobiles!C37669+Logistic_Reg!$C$8*CN_Mobiles!D37669+Logistic_Reg!$C$9*CN_Mobiles!E37669))</f>
        <v>-4.7094141343022158E-2</v>
      </c>
      <c r="H37669">
        <f t="shared" si="1176"/>
        <v>0</v>
      </c>
      <c r="I37669" t="str">
        <f t="shared" si="1177"/>
        <v>No</v>
      </c>
    </row>
    <row r="37670" spans="1:9" x14ac:dyDescent="0.3">
      <c r="A37670" t="s">
        <v>37671</v>
      </c>
      <c r="B37670">
        <v>28</v>
      </c>
      <c r="C37670">
        <v>1</v>
      </c>
      <c r="D37670" s="7">
        <v>-0.94687097219357019</v>
      </c>
      <c r="E37670">
        <v>2</v>
      </c>
      <c r="F37670">
        <v>1</v>
      </c>
      <c r="G37670" s="9">
        <f>(Logistic_Reg!$C$5+Logistic_Reg!$C$6*CN_Mobiles!B37670+Logistic_Reg!$C$7*CN_Mobiles!C37670+Logistic_Reg!$C$8*CN_Mobiles!D37670+Logistic_Reg!$C$9*CN_Mobiles!E37670)/(1+EXP(Logistic_Reg!$C$5+Logistic_Reg!$C$6*CN_Mobiles!B37670+Logistic_Reg!$C$7*CN_Mobiles!C37670+Logistic_Reg!$C$8*CN_Mobiles!D37670+Logistic_Reg!$C$9*CN_Mobiles!E37670))</f>
        <v>-6.1258397747038715E-2</v>
      </c>
      <c r="H37670">
        <f t="shared" si="1176"/>
        <v>0</v>
      </c>
      <c r="I37670" t="str">
        <f t="shared" si="1177"/>
        <v>No</v>
      </c>
    </row>
    <row r="37671" spans="1:9" x14ac:dyDescent="0.3">
      <c r="A37671" t="s">
        <v>37672</v>
      </c>
      <c r="B37671">
        <v>30</v>
      </c>
      <c r="C37671">
        <v>0</v>
      </c>
      <c r="D37671" s="7">
        <v>9.9509995396007342E-2</v>
      </c>
      <c r="E37671">
        <v>1</v>
      </c>
      <c r="F37671">
        <v>1</v>
      </c>
      <c r="G37671" s="9">
        <f>(Logistic_Reg!$C$5+Logistic_Reg!$C$6*CN_Mobiles!B37671+Logistic_Reg!$C$7*CN_Mobiles!C37671+Logistic_Reg!$C$8*CN_Mobiles!D37671+Logistic_Reg!$C$9*CN_Mobiles!E37671)/(1+EXP(Logistic_Reg!$C$5+Logistic_Reg!$C$6*CN_Mobiles!B37671+Logistic_Reg!$C$7*CN_Mobiles!C37671+Logistic_Reg!$C$8*CN_Mobiles!D37671+Logistic_Reg!$C$9*CN_Mobiles!E37671))</f>
        <v>-0.62854653023925766</v>
      </c>
      <c r="H37671">
        <f t="shared" si="1176"/>
        <v>0</v>
      </c>
      <c r="I37671" t="str">
        <f t="shared" si="1177"/>
        <v>No</v>
      </c>
    </row>
    <row r="37672" spans="1:9" x14ac:dyDescent="0.3">
      <c r="A37672" t="s">
        <v>37673</v>
      </c>
      <c r="B37672">
        <v>40</v>
      </c>
      <c r="C37672">
        <v>0</v>
      </c>
      <c r="D37672" s="7">
        <v>0.34054807235908052</v>
      </c>
      <c r="E37672">
        <v>4</v>
      </c>
      <c r="F37672">
        <v>1</v>
      </c>
      <c r="G37672" s="9">
        <f>(Logistic_Reg!$C$5+Logistic_Reg!$C$6*CN_Mobiles!B37672+Logistic_Reg!$C$7*CN_Mobiles!C37672+Logistic_Reg!$C$8*CN_Mobiles!D37672+Logistic_Reg!$C$9*CN_Mobiles!E37672)/(1+EXP(Logistic_Reg!$C$5+Logistic_Reg!$C$6*CN_Mobiles!B37672+Logistic_Reg!$C$7*CN_Mobiles!C37672+Logistic_Reg!$C$8*CN_Mobiles!D37672+Logistic_Reg!$C$9*CN_Mobiles!E37672))</f>
        <v>0.23902341220606396</v>
      </c>
      <c r="H37672">
        <f t="shared" si="1176"/>
        <v>1</v>
      </c>
      <c r="I37672" t="str">
        <f t="shared" si="1177"/>
        <v>Yes</v>
      </c>
    </row>
    <row r="37673" spans="1:9" x14ac:dyDescent="0.3">
      <c r="A37673" t="s">
        <v>37674</v>
      </c>
      <c r="B37673">
        <v>25</v>
      </c>
      <c r="C37673">
        <v>1</v>
      </c>
      <c r="D37673" s="7">
        <v>-1.0844536425450289</v>
      </c>
      <c r="E37673">
        <v>3</v>
      </c>
      <c r="F37673">
        <v>1</v>
      </c>
      <c r="G37673" s="9">
        <f>(Logistic_Reg!$C$5+Logistic_Reg!$C$6*CN_Mobiles!B37673+Logistic_Reg!$C$7*CN_Mobiles!C37673+Logistic_Reg!$C$8*CN_Mobiles!D37673+Logistic_Reg!$C$9*CN_Mobiles!E37673)/(1+EXP(Logistic_Reg!$C$5+Logistic_Reg!$C$6*CN_Mobiles!B37673+Logistic_Reg!$C$7*CN_Mobiles!C37673+Logistic_Reg!$C$8*CN_Mobiles!D37673+Logistic_Reg!$C$9*CN_Mobiles!E37673))</f>
        <v>0.25103047479114782</v>
      </c>
      <c r="H37673">
        <f t="shared" si="1176"/>
        <v>1</v>
      </c>
      <c r="I37673" t="str">
        <f t="shared" si="1177"/>
        <v>Yes</v>
      </c>
    </row>
    <row r="37674" spans="1:9" x14ac:dyDescent="0.3">
      <c r="A37674" t="s">
        <v>37675</v>
      </c>
      <c r="B37674">
        <v>36</v>
      </c>
      <c r="C37674">
        <v>0</v>
      </c>
      <c r="D37674" s="7">
        <v>0.40766045580463722</v>
      </c>
      <c r="E37674">
        <v>3</v>
      </c>
      <c r="F37674">
        <v>1</v>
      </c>
      <c r="G37674" s="9">
        <f>(Logistic_Reg!$C$5+Logistic_Reg!$C$6*CN_Mobiles!B37674+Logistic_Reg!$C$7*CN_Mobiles!C37674+Logistic_Reg!$C$8*CN_Mobiles!D37674+Logistic_Reg!$C$9*CN_Mobiles!E37674)/(1+EXP(Logistic_Reg!$C$5+Logistic_Reg!$C$6*CN_Mobiles!B37674+Logistic_Reg!$C$7*CN_Mobiles!C37674+Logistic_Reg!$C$8*CN_Mobiles!D37674+Logistic_Reg!$C$9*CN_Mobiles!E37674))</f>
        <v>0.27489858696559222</v>
      </c>
      <c r="H37674">
        <f t="shared" si="1176"/>
        <v>1</v>
      </c>
      <c r="I37674" t="str">
        <f t="shared" si="1177"/>
        <v>Yes</v>
      </c>
    </row>
    <row r="37675" spans="1:9" x14ac:dyDescent="0.3">
      <c r="A37675" t="s">
        <v>37676</v>
      </c>
      <c r="B37675">
        <v>35</v>
      </c>
      <c r="C37675">
        <v>1</v>
      </c>
      <c r="D37675" s="7">
        <v>-0.504295869687855</v>
      </c>
      <c r="E37675">
        <v>2</v>
      </c>
      <c r="F37675">
        <v>1</v>
      </c>
      <c r="G37675" s="9">
        <f>(Logistic_Reg!$C$5+Logistic_Reg!$C$6*CN_Mobiles!B37675+Logistic_Reg!$C$7*CN_Mobiles!C37675+Logistic_Reg!$C$8*CN_Mobiles!D37675+Logistic_Reg!$C$9*CN_Mobiles!E37675)/(1+EXP(Logistic_Reg!$C$5+Logistic_Reg!$C$6*CN_Mobiles!B37675+Logistic_Reg!$C$7*CN_Mobiles!C37675+Logistic_Reg!$C$8*CN_Mobiles!D37675+Logistic_Reg!$C$9*CN_Mobiles!E37675))</f>
        <v>-2.1684092720786817E-3</v>
      </c>
      <c r="H37675">
        <f t="shared" si="1176"/>
        <v>0</v>
      </c>
      <c r="I37675" t="str">
        <f t="shared" si="1177"/>
        <v>No</v>
      </c>
    </row>
    <row r="37676" spans="1:9" x14ac:dyDescent="0.3">
      <c r="A37676" t="s">
        <v>37677</v>
      </c>
      <c r="B37676">
        <v>60</v>
      </c>
      <c r="C37676">
        <v>0</v>
      </c>
      <c r="D37676" s="7">
        <v>-0.62832509750095555</v>
      </c>
      <c r="E37676">
        <v>4</v>
      </c>
      <c r="F37676">
        <v>1</v>
      </c>
      <c r="G37676" s="9">
        <f>(Logistic_Reg!$C$5+Logistic_Reg!$C$6*CN_Mobiles!B37676+Logistic_Reg!$C$7*CN_Mobiles!C37676+Logistic_Reg!$C$8*CN_Mobiles!D37676+Logistic_Reg!$C$9*CN_Mobiles!E37676)/(1+EXP(Logistic_Reg!$C$5+Logistic_Reg!$C$6*CN_Mobiles!B37676+Logistic_Reg!$C$7*CN_Mobiles!C37676+Logistic_Reg!$C$8*CN_Mobiles!D37676+Logistic_Reg!$C$9*CN_Mobiles!E37676))</f>
        <v>0.27796833316522102</v>
      </c>
      <c r="H37676">
        <f t="shared" si="1176"/>
        <v>1</v>
      </c>
      <c r="I37676" t="str">
        <f t="shared" si="1177"/>
        <v>Yes</v>
      </c>
    </row>
    <row r="37677" spans="1:9" x14ac:dyDescent="0.3">
      <c r="A37677" t="s">
        <v>37678</v>
      </c>
      <c r="B37677">
        <v>38</v>
      </c>
      <c r="C37677">
        <v>0</v>
      </c>
      <c r="D37677" s="7">
        <v>0.14525667110974735</v>
      </c>
      <c r="E37677">
        <v>4</v>
      </c>
      <c r="F37677">
        <v>1</v>
      </c>
      <c r="G37677" s="9">
        <f>(Logistic_Reg!$C$5+Logistic_Reg!$C$6*CN_Mobiles!B37677+Logistic_Reg!$C$7*CN_Mobiles!C37677+Logistic_Reg!$C$8*CN_Mobiles!D37677+Logistic_Reg!$C$9*CN_Mobiles!E37677)/(1+EXP(Logistic_Reg!$C$5+Logistic_Reg!$C$6*CN_Mobiles!B37677+Logistic_Reg!$C$7*CN_Mobiles!C37677+Logistic_Reg!$C$8*CN_Mobiles!D37677+Logistic_Reg!$C$9*CN_Mobiles!E37677))</f>
        <v>0.24449005415378439</v>
      </c>
      <c r="H37677">
        <f t="shared" si="1176"/>
        <v>1</v>
      </c>
      <c r="I37677" t="str">
        <f t="shared" si="1177"/>
        <v>Yes</v>
      </c>
    </row>
    <row r="37678" spans="1:9" x14ac:dyDescent="0.3">
      <c r="A37678" t="s">
        <v>37679</v>
      </c>
      <c r="B37678">
        <v>58</v>
      </c>
      <c r="C37678">
        <v>1</v>
      </c>
      <c r="D37678" s="7">
        <v>1.9553284399744499</v>
      </c>
      <c r="E37678">
        <v>2</v>
      </c>
      <c r="F37678">
        <v>1</v>
      </c>
      <c r="G37678" s="9">
        <f>(Logistic_Reg!$C$5+Logistic_Reg!$C$6*CN_Mobiles!B37678+Logistic_Reg!$C$7*CN_Mobiles!C37678+Logistic_Reg!$C$8*CN_Mobiles!D37678+Logistic_Reg!$C$9*CN_Mobiles!E37678)/(1+EXP(Logistic_Reg!$C$5+Logistic_Reg!$C$6*CN_Mobiles!B37678+Logistic_Reg!$C$7*CN_Mobiles!C37678+Logistic_Reg!$C$8*CN_Mobiles!D37678+Logistic_Reg!$C$9*CN_Mobiles!E37678))</f>
        <v>0.24750413558103787</v>
      </c>
      <c r="H37678">
        <f t="shared" si="1176"/>
        <v>1</v>
      </c>
      <c r="I37678" t="str">
        <f t="shared" si="1177"/>
        <v>Yes</v>
      </c>
    </row>
    <row r="37679" spans="1:9" x14ac:dyDescent="0.3">
      <c r="A37679" t="s">
        <v>37680</v>
      </c>
      <c r="B37679">
        <v>47</v>
      </c>
      <c r="C37679">
        <v>0</v>
      </c>
      <c r="D37679" s="7">
        <v>0.73833399656633647</v>
      </c>
      <c r="E37679">
        <v>1</v>
      </c>
      <c r="F37679">
        <v>0</v>
      </c>
      <c r="G37679" s="9">
        <f>(Logistic_Reg!$C$5+Logistic_Reg!$C$6*CN_Mobiles!B37679+Logistic_Reg!$C$7*CN_Mobiles!C37679+Logistic_Reg!$C$8*CN_Mobiles!D37679+Logistic_Reg!$C$9*CN_Mobiles!E37679)/(1+EXP(Logistic_Reg!$C$5+Logistic_Reg!$C$6*CN_Mobiles!B37679+Logistic_Reg!$C$7*CN_Mobiles!C37679+Logistic_Reg!$C$8*CN_Mobiles!D37679+Logistic_Reg!$C$9*CN_Mobiles!E37679))</f>
        <v>-0.55621860870220086</v>
      </c>
      <c r="H37679">
        <f t="shared" si="1176"/>
        <v>0</v>
      </c>
      <c r="I37679" t="str">
        <f t="shared" si="1177"/>
        <v>Yes</v>
      </c>
    </row>
    <row r="37680" spans="1:9" x14ac:dyDescent="0.3">
      <c r="A37680" t="s">
        <v>37681</v>
      </c>
      <c r="B37680">
        <v>52</v>
      </c>
      <c r="C37680">
        <v>1</v>
      </c>
      <c r="D37680" s="7">
        <v>0.74622050112201299</v>
      </c>
      <c r="E37680">
        <v>1</v>
      </c>
      <c r="F37680">
        <v>0</v>
      </c>
      <c r="G37680" s="9">
        <f>(Logistic_Reg!$C$5+Logistic_Reg!$C$6*CN_Mobiles!B37680+Logistic_Reg!$C$7*CN_Mobiles!C37680+Logistic_Reg!$C$8*CN_Mobiles!D37680+Logistic_Reg!$C$9*CN_Mobiles!E37680)/(1+EXP(Logistic_Reg!$C$5+Logistic_Reg!$C$6*CN_Mobiles!B37680+Logistic_Reg!$C$7*CN_Mobiles!C37680+Logistic_Reg!$C$8*CN_Mobiles!D37680+Logistic_Reg!$C$9*CN_Mobiles!E37680))</f>
        <v>-0.40399926281582083</v>
      </c>
      <c r="H37680">
        <f t="shared" si="1176"/>
        <v>0</v>
      </c>
      <c r="I37680" t="str">
        <f t="shared" si="1177"/>
        <v>Yes</v>
      </c>
    </row>
    <row r="37681" spans="1:9" x14ac:dyDescent="0.3">
      <c r="A37681" t="s">
        <v>37682</v>
      </c>
      <c r="B37681">
        <v>63</v>
      </c>
      <c r="C37681">
        <v>1</v>
      </c>
      <c r="D37681" s="7">
        <v>-0.55431035694246544</v>
      </c>
      <c r="E37681">
        <v>4</v>
      </c>
      <c r="F37681">
        <v>1</v>
      </c>
      <c r="G37681" s="9">
        <f>(Logistic_Reg!$C$5+Logistic_Reg!$C$6*CN_Mobiles!B37681+Logistic_Reg!$C$7*CN_Mobiles!C37681+Logistic_Reg!$C$8*CN_Mobiles!D37681+Logistic_Reg!$C$9*CN_Mobiles!E37681)/(1+EXP(Logistic_Reg!$C$5+Logistic_Reg!$C$6*CN_Mobiles!B37681+Logistic_Reg!$C$7*CN_Mobiles!C37681+Logistic_Reg!$C$8*CN_Mobiles!D37681+Logistic_Reg!$C$9*CN_Mobiles!E37681))</f>
        <v>0.26974122180775045</v>
      </c>
      <c r="H37681">
        <f t="shared" si="1176"/>
        <v>1</v>
      </c>
      <c r="I37681" t="str">
        <f t="shared" si="1177"/>
        <v>Yes</v>
      </c>
    </row>
    <row r="37682" spans="1:9" x14ac:dyDescent="0.3">
      <c r="A37682" t="s">
        <v>37683</v>
      </c>
      <c r="B37682">
        <v>34</v>
      </c>
      <c r="C37682">
        <v>1</v>
      </c>
      <c r="D37682" s="7">
        <v>-0.65733174882111056</v>
      </c>
      <c r="E37682">
        <v>3</v>
      </c>
      <c r="F37682">
        <v>1</v>
      </c>
      <c r="G37682" s="9">
        <f>(Logistic_Reg!$C$5+Logistic_Reg!$C$6*CN_Mobiles!B37682+Logistic_Reg!$C$7*CN_Mobiles!C37682+Logistic_Reg!$C$8*CN_Mobiles!D37682+Logistic_Reg!$C$9*CN_Mobiles!E37682)/(1+EXP(Logistic_Reg!$C$5+Logistic_Reg!$C$6*CN_Mobiles!B37682+Logistic_Reg!$C$7*CN_Mobiles!C37682+Logistic_Reg!$C$8*CN_Mobiles!D37682+Logistic_Reg!$C$9*CN_Mobiles!E37682))</f>
        <v>0.2605968542496947</v>
      </c>
      <c r="H37682">
        <f t="shared" si="1176"/>
        <v>1</v>
      </c>
      <c r="I37682" t="str">
        <f t="shared" si="1177"/>
        <v>Yes</v>
      </c>
    </row>
    <row r="37683" spans="1:9" x14ac:dyDescent="0.3">
      <c r="A37683" t="s">
        <v>37684</v>
      </c>
      <c r="B37683">
        <v>55</v>
      </c>
      <c r="C37683">
        <v>0</v>
      </c>
      <c r="D37683" s="7">
        <v>-1.3075200831310461</v>
      </c>
      <c r="E37683">
        <v>3</v>
      </c>
      <c r="F37683">
        <v>0</v>
      </c>
      <c r="G37683" s="9">
        <f>(Logistic_Reg!$C$5+Logistic_Reg!$C$6*CN_Mobiles!B37683+Logistic_Reg!$C$7*CN_Mobiles!C37683+Logistic_Reg!$C$8*CN_Mobiles!D37683+Logistic_Reg!$C$9*CN_Mobiles!E37683)/(1+EXP(Logistic_Reg!$C$5+Logistic_Reg!$C$6*CN_Mobiles!B37683+Logistic_Reg!$C$7*CN_Mobiles!C37683+Logistic_Reg!$C$8*CN_Mobiles!D37683+Logistic_Reg!$C$9*CN_Mobiles!E37683))</f>
        <v>6.8167884650012889E-2</v>
      </c>
      <c r="H37683">
        <f t="shared" si="1176"/>
        <v>0</v>
      </c>
      <c r="I37683" t="str">
        <f t="shared" si="1177"/>
        <v>Yes</v>
      </c>
    </row>
    <row r="37684" spans="1:9" x14ac:dyDescent="0.3">
      <c r="A37684" t="s">
        <v>37685</v>
      </c>
      <c r="B37684">
        <v>59</v>
      </c>
      <c r="C37684">
        <v>0</v>
      </c>
      <c r="D37684" s="7">
        <v>-0.79769744346906923</v>
      </c>
      <c r="E37684">
        <v>3</v>
      </c>
      <c r="F37684">
        <v>1</v>
      </c>
      <c r="G37684" s="9">
        <f>(Logistic_Reg!$C$5+Logistic_Reg!$C$6*CN_Mobiles!B37684+Logistic_Reg!$C$7*CN_Mobiles!C37684+Logistic_Reg!$C$8*CN_Mobiles!D37684+Logistic_Reg!$C$9*CN_Mobiles!E37684)/(1+EXP(Logistic_Reg!$C$5+Logistic_Reg!$C$6*CN_Mobiles!B37684+Logistic_Reg!$C$7*CN_Mobiles!C37684+Logistic_Reg!$C$8*CN_Mobiles!D37684+Logistic_Reg!$C$9*CN_Mobiles!E37684))</f>
        <v>0.13524187904903812</v>
      </c>
      <c r="H37684">
        <f t="shared" si="1176"/>
        <v>0</v>
      </c>
      <c r="I37684" t="str">
        <f t="shared" si="1177"/>
        <v>No</v>
      </c>
    </row>
    <row r="37685" spans="1:9" x14ac:dyDescent="0.3">
      <c r="A37685" t="s">
        <v>37686</v>
      </c>
      <c r="B37685">
        <v>65</v>
      </c>
      <c r="C37685">
        <v>1</v>
      </c>
      <c r="D37685" s="7">
        <v>-1.5707043329159256</v>
      </c>
      <c r="E37685">
        <v>4</v>
      </c>
      <c r="F37685">
        <v>0</v>
      </c>
      <c r="G37685" s="9">
        <f>(Logistic_Reg!$C$5+Logistic_Reg!$C$6*CN_Mobiles!B37685+Logistic_Reg!$C$7*CN_Mobiles!C37685+Logistic_Reg!$C$8*CN_Mobiles!D37685+Logistic_Reg!$C$9*CN_Mobiles!E37685)/(1+EXP(Logistic_Reg!$C$5+Logistic_Reg!$C$6*CN_Mobiles!B37685+Logistic_Reg!$C$7*CN_Mobiles!C37685+Logistic_Reg!$C$8*CN_Mobiles!D37685+Logistic_Reg!$C$9*CN_Mobiles!E37685))</f>
        <v>0.27554713219172472</v>
      </c>
      <c r="H37685">
        <f t="shared" si="1176"/>
        <v>1</v>
      </c>
      <c r="I37685" t="str">
        <f t="shared" si="1177"/>
        <v>No</v>
      </c>
    </row>
    <row r="37686" spans="1:9" x14ac:dyDescent="0.3">
      <c r="A37686" t="s">
        <v>37687</v>
      </c>
      <c r="B37686">
        <v>48</v>
      </c>
      <c r="C37686">
        <v>1</v>
      </c>
      <c r="D37686" s="7">
        <v>1.0230781185688351</v>
      </c>
      <c r="E37686">
        <v>2</v>
      </c>
      <c r="F37686">
        <v>1</v>
      </c>
      <c r="G37686" s="9">
        <f>(Logistic_Reg!$C$5+Logistic_Reg!$C$6*CN_Mobiles!B37686+Logistic_Reg!$C$7*CN_Mobiles!C37686+Logistic_Reg!$C$8*CN_Mobiles!D37686+Logistic_Reg!$C$9*CN_Mobiles!E37686)/(1+EXP(Logistic_Reg!$C$5+Logistic_Reg!$C$6*CN_Mobiles!B37686+Logistic_Reg!$C$7*CN_Mobiles!C37686+Logistic_Reg!$C$8*CN_Mobiles!D37686+Logistic_Reg!$C$9*CN_Mobiles!E37686))</f>
        <v>0.19069392949509417</v>
      </c>
      <c r="H37686">
        <f t="shared" si="1176"/>
        <v>1</v>
      </c>
      <c r="I37686" t="str">
        <f t="shared" si="1177"/>
        <v>Yes</v>
      </c>
    </row>
    <row r="37687" spans="1:9" x14ac:dyDescent="0.3">
      <c r="A37687" t="s">
        <v>37688</v>
      </c>
      <c r="B37687">
        <v>41</v>
      </c>
      <c r="C37687">
        <v>0</v>
      </c>
      <c r="D37687" s="7">
        <v>2.4675248356540305</v>
      </c>
      <c r="E37687">
        <v>3</v>
      </c>
      <c r="F37687">
        <v>1</v>
      </c>
      <c r="G37687" s="9">
        <f>(Logistic_Reg!$C$5+Logistic_Reg!$C$6*CN_Mobiles!B37687+Logistic_Reg!$C$7*CN_Mobiles!C37687+Logistic_Reg!$C$8*CN_Mobiles!D37687+Logistic_Reg!$C$9*CN_Mobiles!E37687)/(1+EXP(Logistic_Reg!$C$5+Logistic_Reg!$C$6*CN_Mobiles!B37687+Logistic_Reg!$C$7*CN_Mobiles!C37687+Logistic_Reg!$C$8*CN_Mobiles!D37687+Logistic_Reg!$C$9*CN_Mobiles!E37687))</f>
        <v>0.24400723230885868</v>
      </c>
      <c r="H37687">
        <f t="shared" si="1176"/>
        <v>1</v>
      </c>
      <c r="I37687" t="str">
        <f t="shared" si="1177"/>
        <v>Yes</v>
      </c>
    </row>
    <row r="37688" spans="1:9" x14ac:dyDescent="0.3">
      <c r="A37688" t="s">
        <v>37689</v>
      </c>
      <c r="B37688">
        <v>41</v>
      </c>
      <c r="C37688">
        <v>0</v>
      </c>
      <c r="D37688" s="7">
        <v>0.55253000509385342</v>
      </c>
      <c r="E37688">
        <v>3</v>
      </c>
      <c r="F37688">
        <v>1</v>
      </c>
      <c r="G37688" s="9">
        <f>(Logistic_Reg!$C$5+Logistic_Reg!$C$6*CN_Mobiles!B37688+Logistic_Reg!$C$7*CN_Mobiles!C37688+Logistic_Reg!$C$8*CN_Mobiles!D37688+Logistic_Reg!$C$9*CN_Mobiles!E37688)/(1+EXP(Logistic_Reg!$C$5+Logistic_Reg!$C$6*CN_Mobiles!B37688+Logistic_Reg!$C$7*CN_Mobiles!C37688+Logistic_Reg!$C$8*CN_Mobiles!D37688+Logistic_Reg!$C$9*CN_Mobiles!E37688))</f>
        <v>0.27513472534506545</v>
      </c>
      <c r="H37688">
        <f t="shared" si="1176"/>
        <v>1</v>
      </c>
      <c r="I37688" t="str">
        <f t="shared" si="1177"/>
        <v>Yes</v>
      </c>
    </row>
    <row r="37689" spans="1:9" x14ac:dyDescent="0.3">
      <c r="A37689" t="s">
        <v>37690</v>
      </c>
      <c r="B37689">
        <v>38</v>
      </c>
      <c r="C37689">
        <v>0</v>
      </c>
      <c r="D37689" s="7">
        <v>0.41168080280477909</v>
      </c>
      <c r="E37689">
        <v>2</v>
      </c>
      <c r="F37689">
        <v>1</v>
      </c>
      <c r="G37689" s="9">
        <f>(Logistic_Reg!$C$5+Logistic_Reg!$C$6*CN_Mobiles!B37689+Logistic_Reg!$C$7*CN_Mobiles!C37689+Logistic_Reg!$C$8*CN_Mobiles!D37689+Logistic_Reg!$C$9*CN_Mobiles!E37689)/(1+EXP(Logistic_Reg!$C$5+Logistic_Reg!$C$6*CN_Mobiles!B37689+Logistic_Reg!$C$7*CN_Mobiles!C37689+Logistic_Reg!$C$8*CN_Mobiles!D37689+Logistic_Reg!$C$9*CN_Mobiles!E37689))</f>
        <v>5.633646331577976E-2</v>
      </c>
      <c r="H37689">
        <f t="shared" si="1176"/>
        <v>0</v>
      </c>
      <c r="I37689" t="str">
        <f t="shared" si="1177"/>
        <v>No</v>
      </c>
    </row>
    <row r="37690" spans="1:9" x14ac:dyDescent="0.3">
      <c r="A37690" t="s">
        <v>37691</v>
      </c>
      <c r="B37690">
        <v>38</v>
      </c>
      <c r="C37690">
        <v>1</v>
      </c>
      <c r="D37690" s="7">
        <v>0.72647283077188241</v>
      </c>
      <c r="E37690">
        <v>3</v>
      </c>
      <c r="F37690">
        <v>1</v>
      </c>
      <c r="G37690" s="9">
        <f>(Logistic_Reg!$C$5+Logistic_Reg!$C$6*CN_Mobiles!B37690+Logistic_Reg!$C$7*CN_Mobiles!C37690+Logistic_Reg!$C$8*CN_Mobiles!D37690+Logistic_Reg!$C$9*CN_Mobiles!E37690)/(1+EXP(Logistic_Reg!$C$5+Logistic_Reg!$C$6*CN_Mobiles!B37690+Logistic_Reg!$C$7*CN_Mobiles!C37690+Logistic_Reg!$C$8*CN_Mobiles!D37690+Logistic_Reg!$C$9*CN_Mobiles!E37690))</f>
        <v>0.27528079935009159</v>
      </c>
      <c r="H37690">
        <f t="shared" si="1176"/>
        <v>1</v>
      </c>
      <c r="I37690" t="str">
        <f t="shared" si="1177"/>
        <v>Yes</v>
      </c>
    </row>
    <row r="37691" spans="1:9" x14ac:dyDescent="0.3">
      <c r="A37691" t="s">
        <v>37692</v>
      </c>
      <c r="B37691">
        <v>44</v>
      </c>
      <c r="C37691">
        <v>1</v>
      </c>
      <c r="D37691" s="7">
        <v>-0.85035980130947397</v>
      </c>
      <c r="E37691">
        <v>3</v>
      </c>
      <c r="F37691">
        <v>1</v>
      </c>
      <c r="G37691" s="9">
        <f>(Logistic_Reg!$C$5+Logistic_Reg!$C$6*CN_Mobiles!B37691+Logistic_Reg!$C$7*CN_Mobiles!C37691+Logistic_Reg!$C$8*CN_Mobiles!D37691+Logistic_Reg!$C$9*CN_Mobiles!E37691)/(1+EXP(Logistic_Reg!$C$5+Logistic_Reg!$C$6*CN_Mobiles!B37691+Logistic_Reg!$C$7*CN_Mobiles!C37691+Logistic_Reg!$C$8*CN_Mobiles!D37691+Logistic_Reg!$C$9*CN_Mobiles!E37691))</f>
        <v>0.2335228999541569</v>
      </c>
      <c r="H37691">
        <f t="shared" si="1176"/>
        <v>1</v>
      </c>
      <c r="I37691" t="str">
        <f t="shared" si="1177"/>
        <v>Yes</v>
      </c>
    </row>
    <row r="37692" spans="1:9" x14ac:dyDescent="0.3">
      <c r="A37692" t="s">
        <v>37693</v>
      </c>
      <c r="B37692">
        <v>60</v>
      </c>
      <c r="C37692">
        <v>0</v>
      </c>
      <c r="D37692" s="7">
        <v>-1.2406513570794375</v>
      </c>
      <c r="E37692">
        <v>2</v>
      </c>
      <c r="F37692">
        <v>0</v>
      </c>
      <c r="G37692" s="9">
        <f>(Logistic_Reg!$C$5+Logistic_Reg!$C$6*CN_Mobiles!B37692+Logistic_Reg!$C$7*CN_Mobiles!C37692+Logistic_Reg!$C$8*CN_Mobiles!D37692+Logistic_Reg!$C$9*CN_Mobiles!E37692)/(1+EXP(Logistic_Reg!$C$5+Logistic_Reg!$C$6*CN_Mobiles!B37692+Logistic_Reg!$C$7*CN_Mobiles!C37692+Logistic_Reg!$C$8*CN_Mobiles!D37692+Logistic_Reg!$C$9*CN_Mobiles!E37692))</f>
        <v>-0.59048186958678828</v>
      </c>
      <c r="H37692">
        <f t="shared" si="1176"/>
        <v>0</v>
      </c>
      <c r="I37692" t="str">
        <f t="shared" si="1177"/>
        <v>Yes</v>
      </c>
    </row>
    <row r="37693" spans="1:9" x14ac:dyDescent="0.3">
      <c r="A37693" t="s">
        <v>37694</v>
      </c>
      <c r="B37693">
        <v>64</v>
      </c>
      <c r="C37693">
        <v>0</v>
      </c>
      <c r="D37693" s="7">
        <v>-0.68030026534749133</v>
      </c>
      <c r="E37693">
        <v>3</v>
      </c>
      <c r="F37693">
        <v>1</v>
      </c>
      <c r="G37693" s="9">
        <f>(Logistic_Reg!$C$5+Logistic_Reg!$C$6*CN_Mobiles!B37693+Logistic_Reg!$C$7*CN_Mobiles!C37693+Logistic_Reg!$C$8*CN_Mobiles!D37693+Logistic_Reg!$C$9*CN_Mobiles!E37693)/(1+EXP(Logistic_Reg!$C$5+Logistic_Reg!$C$6*CN_Mobiles!B37693+Logistic_Reg!$C$7*CN_Mobiles!C37693+Logistic_Reg!$C$8*CN_Mobiles!D37693+Logistic_Reg!$C$9*CN_Mobiles!E37693))</f>
        <v>0.13311176872624858</v>
      </c>
      <c r="H37693">
        <f t="shared" si="1176"/>
        <v>0</v>
      </c>
      <c r="I37693" t="str">
        <f t="shared" si="1177"/>
        <v>No</v>
      </c>
    </row>
    <row r="37694" spans="1:9" x14ac:dyDescent="0.3">
      <c r="A37694" t="s">
        <v>37695</v>
      </c>
      <c r="B37694">
        <v>60</v>
      </c>
      <c r="C37694">
        <v>1</v>
      </c>
      <c r="D37694" s="7">
        <v>2.0951440019126353</v>
      </c>
      <c r="E37694">
        <v>4</v>
      </c>
      <c r="F37694">
        <v>1</v>
      </c>
      <c r="G37694" s="9">
        <f>(Logistic_Reg!$C$5+Logistic_Reg!$C$6*CN_Mobiles!B37694+Logistic_Reg!$C$7*CN_Mobiles!C37694+Logistic_Reg!$C$8*CN_Mobiles!D37694+Logistic_Reg!$C$9*CN_Mobiles!E37694)/(1+EXP(Logistic_Reg!$C$5+Logistic_Reg!$C$6*CN_Mobiles!B37694+Logistic_Reg!$C$7*CN_Mobiles!C37694+Logistic_Reg!$C$8*CN_Mobiles!D37694+Logistic_Reg!$C$9*CN_Mobiles!E37694))</f>
        <v>0.16421518633328333</v>
      </c>
      <c r="H37694">
        <f t="shared" si="1176"/>
        <v>1</v>
      </c>
      <c r="I37694" t="str">
        <f t="shared" si="1177"/>
        <v>Yes</v>
      </c>
    </row>
    <row r="37695" spans="1:9" x14ac:dyDescent="0.3">
      <c r="A37695" t="s">
        <v>37696</v>
      </c>
      <c r="B37695">
        <v>61</v>
      </c>
      <c r="C37695">
        <v>0</v>
      </c>
      <c r="D37695" s="7">
        <v>-0.88820093673363476</v>
      </c>
      <c r="E37695">
        <v>2</v>
      </c>
      <c r="F37695">
        <v>0</v>
      </c>
      <c r="G37695" s="9">
        <f>(Logistic_Reg!$C$5+Logistic_Reg!$C$6*CN_Mobiles!B37695+Logistic_Reg!$C$7*CN_Mobiles!C37695+Logistic_Reg!$C$8*CN_Mobiles!D37695+Logistic_Reg!$C$9*CN_Mobiles!E37695)/(1+EXP(Logistic_Reg!$C$5+Logistic_Reg!$C$6*CN_Mobiles!B37695+Logistic_Reg!$C$7*CN_Mobiles!C37695+Logistic_Reg!$C$8*CN_Mobiles!D37695+Logistic_Reg!$C$9*CN_Mobiles!E37695))</f>
        <v>-0.47057120017971277</v>
      </c>
      <c r="H37695">
        <f t="shared" si="1176"/>
        <v>0</v>
      </c>
      <c r="I37695" t="str">
        <f t="shared" si="1177"/>
        <v>Yes</v>
      </c>
    </row>
    <row r="37696" spans="1:9" x14ac:dyDescent="0.3">
      <c r="A37696" t="s">
        <v>37697</v>
      </c>
      <c r="B37696">
        <v>58</v>
      </c>
      <c r="C37696">
        <v>1</v>
      </c>
      <c r="D37696" s="7">
        <v>-0.76528149220703212</v>
      </c>
      <c r="E37696">
        <v>1</v>
      </c>
      <c r="F37696">
        <v>1</v>
      </c>
      <c r="G37696" s="9">
        <f>(Logistic_Reg!$C$5+Logistic_Reg!$C$6*CN_Mobiles!B37696+Logistic_Reg!$C$7*CN_Mobiles!C37696+Logistic_Reg!$C$8*CN_Mobiles!D37696+Logistic_Reg!$C$9*CN_Mobiles!E37696)/(1+EXP(Logistic_Reg!$C$5+Logistic_Reg!$C$6*CN_Mobiles!B37696+Logistic_Reg!$C$7*CN_Mobiles!C37696+Logistic_Reg!$C$8*CN_Mobiles!D37696+Logistic_Reg!$C$9*CN_Mobiles!E37696))</f>
        <v>-1.0642492845191467</v>
      </c>
      <c r="H37696">
        <f t="shared" si="1176"/>
        <v>0</v>
      </c>
      <c r="I37696" t="str">
        <f t="shared" si="1177"/>
        <v>No</v>
      </c>
    </row>
    <row r="37697" spans="1:9" x14ac:dyDescent="0.3">
      <c r="A37697" t="s">
        <v>37698</v>
      </c>
      <c r="B37697">
        <v>53</v>
      </c>
      <c r="C37697">
        <v>1</v>
      </c>
      <c r="D37697" s="7">
        <v>-1.472685531906776</v>
      </c>
      <c r="E37697">
        <v>4</v>
      </c>
      <c r="F37697">
        <v>1</v>
      </c>
      <c r="G37697" s="9">
        <f>(Logistic_Reg!$C$5+Logistic_Reg!$C$6*CN_Mobiles!B37697+Logistic_Reg!$C$7*CN_Mobiles!C37697+Logistic_Reg!$C$8*CN_Mobiles!D37697+Logistic_Reg!$C$9*CN_Mobiles!E37697)/(1+EXP(Logistic_Reg!$C$5+Logistic_Reg!$C$6*CN_Mobiles!B37697+Logistic_Reg!$C$7*CN_Mobiles!C37697+Logistic_Reg!$C$8*CN_Mobiles!D37697+Logistic_Reg!$C$9*CN_Mobiles!E37697))</f>
        <v>0.27841764460546725</v>
      </c>
      <c r="H37697">
        <f t="shared" si="1176"/>
        <v>1</v>
      </c>
      <c r="I37697" t="str">
        <f t="shared" si="1177"/>
        <v>Yes</v>
      </c>
    </row>
    <row r="37698" spans="1:9" x14ac:dyDescent="0.3">
      <c r="A37698" t="s">
        <v>37699</v>
      </c>
      <c r="B37698">
        <v>40</v>
      </c>
      <c r="C37698">
        <v>0</v>
      </c>
      <c r="D37698" s="7">
        <v>0.12845953951445571</v>
      </c>
      <c r="E37698">
        <v>3</v>
      </c>
      <c r="F37698">
        <v>1</v>
      </c>
      <c r="G37698" s="9">
        <f>(Logistic_Reg!$C$5+Logistic_Reg!$C$6*CN_Mobiles!B37698+Logistic_Reg!$C$7*CN_Mobiles!C37698+Logistic_Reg!$C$8*CN_Mobiles!D37698+Logistic_Reg!$C$9*CN_Mobiles!E37698)/(1+EXP(Logistic_Reg!$C$5+Logistic_Reg!$C$6*CN_Mobiles!B37698+Logistic_Reg!$C$7*CN_Mobiles!C37698+Logistic_Reg!$C$8*CN_Mobiles!D37698+Logistic_Reg!$C$9*CN_Mobiles!E37698))</f>
        <v>0.26387807413357794</v>
      </c>
      <c r="H37698">
        <f t="shared" si="1176"/>
        <v>1</v>
      </c>
      <c r="I37698" t="str">
        <f t="shared" si="1177"/>
        <v>Yes</v>
      </c>
    </row>
    <row r="37699" spans="1:9" x14ac:dyDescent="0.3">
      <c r="A37699" t="s">
        <v>37700</v>
      </c>
      <c r="B37699">
        <v>43</v>
      </c>
      <c r="C37699">
        <v>1</v>
      </c>
      <c r="D37699" s="7">
        <v>0.33474598066569372</v>
      </c>
      <c r="E37699">
        <v>2</v>
      </c>
      <c r="F37699">
        <v>0</v>
      </c>
      <c r="G37699" s="9">
        <f>(Logistic_Reg!$C$5+Logistic_Reg!$C$6*CN_Mobiles!B37699+Logistic_Reg!$C$7*CN_Mobiles!C37699+Logistic_Reg!$C$8*CN_Mobiles!D37699+Logistic_Reg!$C$9*CN_Mobiles!E37699)/(1+EXP(Logistic_Reg!$C$5+Logistic_Reg!$C$6*CN_Mobiles!B37699+Logistic_Reg!$C$7*CN_Mobiles!C37699+Logistic_Reg!$C$8*CN_Mobiles!D37699+Logistic_Reg!$C$9*CN_Mobiles!E37699))</f>
        <v>0.11579523977515251</v>
      </c>
      <c r="H37699">
        <f t="shared" ref="H37699:H37762" si="1178">IF(G37699&gt;=0.15,1,0)</f>
        <v>0</v>
      </c>
      <c r="I37699" t="str">
        <f t="shared" ref="I37699:I37762" si="1179">IF(H37699=F37699,"Yes","No")</f>
        <v>Yes</v>
      </c>
    </row>
    <row r="37700" spans="1:9" x14ac:dyDescent="0.3">
      <c r="A37700" t="s">
        <v>37701</v>
      </c>
      <c r="B37700">
        <v>26</v>
      </c>
      <c r="C37700">
        <v>0</v>
      </c>
      <c r="D37700" s="7">
        <v>0.25086692279908979</v>
      </c>
      <c r="E37700">
        <v>1</v>
      </c>
      <c r="F37700">
        <v>0</v>
      </c>
      <c r="G37700" s="9">
        <f>(Logistic_Reg!$C$5+Logistic_Reg!$C$6*CN_Mobiles!B37700+Logistic_Reg!$C$7*CN_Mobiles!C37700+Logistic_Reg!$C$8*CN_Mobiles!D37700+Logistic_Reg!$C$9*CN_Mobiles!E37700)/(1+EXP(Logistic_Reg!$C$5+Logistic_Reg!$C$6*CN_Mobiles!B37700+Logistic_Reg!$C$7*CN_Mobiles!C37700+Logistic_Reg!$C$8*CN_Mobiles!D37700+Logistic_Reg!$C$9*CN_Mobiles!E37700))</f>
        <v>-0.53179142373660504</v>
      </c>
      <c r="H37700">
        <f t="shared" si="1178"/>
        <v>0</v>
      </c>
      <c r="I37700" t="str">
        <f t="shared" si="1179"/>
        <v>Yes</v>
      </c>
    </row>
    <row r="37701" spans="1:9" x14ac:dyDescent="0.3">
      <c r="A37701" t="s">
        <v>37702</v>
      </c>
      <c r="B37701">
        <v>51</v>
      </c>
      <c r="C37701">
        <v>0</v>
      </c>
      <c r="D37701" s="7">
        <v>0.68975480364795072</v>
      </c>
      <c r="E37701">
        <v>3</v>
      </c>
      <c r="F37701">
        <v>1</v>
      </c>
      <c r="G37701" s="9">
        <f>(Logistic_Reg!$C$5+Logistic_Reg!$C$6*CN_Mobiles!B37701+Logistic_Reg!$C$7*CN_Mobiles!C37701+Logistic_Reg!$C$8*CN_Mobiles!D37701+Logistic_Reg!$C$9*CN_Mobiles!E37701)/(1+EXP(Logistic_Reg!$C$5+Logistic_Reg!$C$6*CN_Mobiles!B37701+Logistic_Reg!$C$7*CN_Mobiles!C37701+Logistic_Reg!$C$8*CN_Mobiles!D37701+Logistic_Reg!$C$9*CN_Mobiles!E37701))</f>
        <v>0.2724930371526747</v>
      </c>
      <c r="H37701">
        <f t="shared" si="1178"/>
        <v>1</v>
      </c>
      <c r="I37701" t="str">
        <f t="shared" si="1179"/>
        <v>Yes</v>
      </c>
    </row>
    <row r="37702" spans="1:9" x14ac:dyDescent="0.3">
      <c r="A37702" t="s">
        <v>37703</v>
      </c>
      <c r="B37702">
        <v>48</v>
      </c>
      <c r="C37702">
        <v>1</v>
      </c>
      <c r="D37702" s="7">
        <v>0.50943119996590802</v>
      </c>
      <c r="E37702">
        <v>3</v>
      </c>
      <c r="F37702">
        <v>1</v>
      </c>
      <c r="G37702" s="9">
        <f>(Logistic_Reg!$C$5+Logistic_Reg!$C$6*CN_Mobiles!B37702+Logistic_Reg!$C$7*CN_Mobiles!C37702+Logistic_Reg!$C$8*CN_Mobiles!D37702+Logistic_Reg!$C$9*CN_Mobiles!E37702)/(1+EXP(Logistic_Reg!$C$5+Logistic_Reg!$C$6*CN_Mobiles!B37702+Logistic_Reg!$C$7*CN_Mobiles!C37702+Logistic_Reg!$C$8*CN_Mobiles!D37702+Logistic_Reg!$C$9*CN_Mobiles!E37702))</f>
        <v>0.27836867213819538</v>
      </c>
      <c r="H37702">
        <f t="shared" si="1178"/>
        <v>1</v>
      </c>
      <c r="I37702" t="str">
        <f t="shared" si="1179"/>
        <v>Yes</v>
      </c>
    </row>
    <row r="37703" spans="1:9" x14ac:dyDescent="0.3">
      <c r="A37703" t="s">
        <v>37704</v>
      </c>
      <c r="B37703">
        <v>28</v>
      </c>
      <c r="C37703">
        <v>1</v>
      </c>
      <c r="D37703" s="7">
        <v>-1.2555296866973882</v>
      </c>
      <c r="E37703">
        <v>2</v>
      </c>
      <c r="F37703">
        <v>0</v>
      </c>
      <c r="G37703" s="9">
        <f>(Logistic_Reg!$C$5+Logistic_Reg!$C$6*CN_Mobiles!B37703+Logistic_Reg!$C$7*CN_Mobiles!C37703+Logistic_Reg!$C$8*CN_Mobiles!D37703+Logistic_Reg!$C$9*CN_Mobiles!E37703)/(1+EXP(Logistic_Reg!$C$5+Logistic_Reg!$C$6*CN_Mobiles!B37703+Logistic_Reg!$C$7*CN_Mobiles!C37703+Logistic_Reg!$C$8*CN_Mobiles!D37703+Logistic_Reg!$C$9*CN_Mobiles!E37703))</f>
        <v>-0.14000960251909725</v>
      </c>
      <c r="H37703">
        <f t="shared" si="1178"/>
        <v>0</v>
      </c>
      <c r="I37703" t="str">
        <f t="shared" si="1179"/>
        <v>Yes</v>
      </c>
    </row>
    <row r="37704" spans="1:9" x14ac:dyDescent="0.3">
      <c r="A37704" t="s">
        <v>37705</v>
      </c>
      <c r="B37704">
        <v>59</v>
      </c>
      <c r="C37704">
        <v>0</v>
      </c>
      <c r="D37704" s="7">
        <v>0.88094971496153351</v>
      </c>
      <c r="E37704">
        <v>1</v>
      </c>
      <c r="F37704">
        <v>1</v>
      </c>
      <c r="G37704" s="9">
        <f>(Logistic_Reg!$C$5+Logistic_Reg!$C$6*CN_Mobiles!B37704+Logistic_Reg!$C$7*CN_Mobiles!C37704+Logistic_Reg!$C$8*CN_Mobiles!D37704+Logistic_Reg!$C$9*CN_Mobiles!E37704)/(1+EXP(Logistic_Reg!$C$5+Logistic_Reg!$C$6*CN_Mobiles!B37704+Logistic_Reg!$C$7*CN_Mobiles!C37704+Logistic_Reg!$C$8*CN_Mobiles!D37704+Logistic_Reg!$C$9*CN_Mobiles!E37704))</f>
        <v>-0.6219234931447799</v>
      </c>
      <c r="H37704">
        <f t="shared" si="1178"/>
        <v>0</v>
      </c>
      <c r="I37704" t="str">
        <f t="shared" si="1179"/>
        <v>No</v>
      </c>
    </row>
    <row r="37705" spans="1:9" x14ac:dyDescent="0.3">
      <c r="A37705" t="s">
        <v>37706</v>
      </c>
      <c r="B37705">
        <v>30</v>
      </c>
      <c r="C37705">
        <v>1</v>
      </c>
      <c r="D37705" s="7">
        <v>-1.369732668670179</v>
      </c>
      <c r="E37705">
        <v>3</v>
      </c>
      <c r="F37705">
        <v>1</v>
      </c>
      <c r="G37705" s="9">
        <f>(Logistic_Reg!$C$5+Logistic_Reg!$C$6*CN_Mobiles!B37705+Logistic_Reg!$C$7*CN_Mobiles!C37705+Logistic_Reg!$C$8*CN_Mobiles!D37705+Logistic_Reg!$C$9*CN_Mobiles!E37705)/(1+EXP(Logistic_Reg!$C$5+Logistic_Reg!$C$6*CN_Mobiles!B37705+Logistic_Reg!$C$7*CN_Mobiles!C37705+Logistic_Reg!$C$8*CN_Mobiles!D37705+Logistic_Reg!$C$9*CN_Mobiles!E37705))</f>
        <v>0.22139338187097754</v>
      </c>
      <c r="H37705">
        <f t="shared" si="1178"/>
        <v>1</v>
      </c>
      <c r="I37705" t="str">
        <f t="shared" si="1179"/>
        <v>Yes</v>
      </c>
    </row>
    <row r="37706" spans="1:9" x14ac:dyDescent="0.3">
      <c r="A37706" t="s">
        <v>37707</v>
      </c>
      <c r="B37706">
        <v>56</v>
      </c>
      <c r="C37706">
        <v>0</v>
      </c>
      <c r="D37706" s="7">
        <v>0.19771915374417887</v>
      </c>
      <c r="E37706">
        <v>1</v>
      </c>
      <c r="F37706">
        <v>1</v>
      </c>
      <c r="G37706" s="9">
        <f>(Logistic_Reg!$C$5+Logistic_Reg!$C$6*CN_Mobiles!B37706+Logistic_Reg!$C$7*CN_Mobiles!C37706+Logistic_Reg!$C$8*CN_Mobiles!D37706+Logistic_Reg!$C$9*CN_Mobiles!E37706)/(1+EXP(Logistic_Reg!$C$5+Logistic_Reg!$C$6*CN_Mobiles!B37706+Logistic_Reg!$C$7*CN_Mobiles!C37706+Logistic_Reg!$C$8*CN_Mobiles!D37706+Logistic_Reg!$C$9*CN_Mobiles!E37706))</f>
        <v>-0.86460864421696337</v>
      </c>
      <c r="H37706">
        <f t="shared" si="1178"/>
        <v>0</v>
      </c>
      <c r="I37706" t="str">
        <f t="shared" si="1179"/>
        <v>No</v>
      </c>
    </row>
    <row r="37707" spans="1:9" x14ac:dyDescent="0.3">
      <c r="A37707" t="s">
        <v>37708</v>
      </c>
      <c r="B37707">
        <v>30</v>
      </c>
      <c r="C37707">
        <v>0</v>
      </c>
      <c r="D37707" s="7">
        <v>0.3821506688023143</v>
      </c>
      <c r="E37707">
        <v>2</v>
      </c>
      <c r="F37707">
        <v>0</v>
      </c>
      <c r="G37707" s="9">
        <f>(Logistic_Reg!$C$5+Logistic_Reg!$C$6*CN_Mobiles!B37707+Logistic_Reg!$C$7*CN_Mobiles!C37707+Logistic_Reg!$C$8*CN_Mobiles!D37707+Logistic_Reg!$C$9*CN_Mobiles!E37707)/(1+EXP(Logistic_Reg!$C$5+Logistic_Reg!$C$6*CN_Mobiles!B37707+Logistic_Reg!$C$7*CN_Mobiles!C37707+Logistic_Reg!$C$8*CN_Mobiles!D37707+Logistic_Reg!$C$9*CN_Mobiles!E37707))</f>
        <v>8.9292644695630058E-2</v>
      </c>
      <c r="H37707">
        <f t="shared" si="1178"/>
        <v>0</v>
      </c>
      <c r="I37707" t="str">
        <f t="shared" si="1179"/>
        <v>Yes</v>
      </c>
    </row>
    <row r="37708" spans="1:9" x14ac:dyDescent="0.3">
      <c r="A37708" t="s">
        <v>37709</v>
      </c>
      <c r="B37708">
        <v>61</v>
      </c>
      <c r="C37708">
        <v>1</v>
      </c>
      <c r="D37708" s="7">
        <v>2.2398993367984388</v>
      </c>
      <c r="E37708">
        <v>3</v>
      </c>
      <c r="F37708">
        <v>1</v>
      </c>
      <c r="G37708" s="9">
        <f>(Logistic_Reg!$C$5+Logistic_Reg!$C$6*CN_Mobiles!B37708+Logistic_Reg!$C$7*CN_Mobiles!C37708+Logistic_Reg!$C$8*CN_Mobiles!D37708+Logistic_Reg!$C$9*CN_Mobiles!E37708)/(1+EXP(Logistic_Reg!$C$5+Logistic_Reg!$C$6*CN_Mobiles!B37708+Logistic_Reg!$C$7*CN_Mobiles!C37708+Logistic_Reg!$C$8*CN_Mobiles!D37708+Logistic_Reg!$C$9*CN_Mobiles!E37708))</f>
        <v>0.25148777115056536</v>
      </c>
      <c r="H37708">
        <f t="shared" si="1178"/>
        <v>1</v>
      </c>
      <c r="I37708" t="str">
        <f t="shared" si="1179"/>
        <v>Yes</v>
      </c>
    </row>
    <row r="37709" spans="1:9" x14ac:dyDescent="0.3">
      <c r="A37709" t="s">
        <v>37710</v>
      </c>
      <c r="B37709">
        <v>31</v>
      </c>
      <c r="C37709">
        <v>1</v>
      </c>
      <c r="D37709" s="7">
        <v>-0.81475346104542989</v>
      </c>
      <c r="E37709">
        <v>3</v>
      </c>
      <c r="F37709">
        <v>1</v>
      </c>
      <c r="G37709" s="9">
        <f>(Logistic_Reg!$C$5+Logistic_Reg!$C$6*CN_Mobiles!B37709+Logistic_Reg!$C$7*CN_Mobiles!C37709+Logistic_Reg!$C$8*CN_Mobiles!D37709+Logistic_Reg!$C$9*CN_Mobiles!E37709)/(1+EXP(Logistic_Reg!$C$5+Logistic_Reg!$C$6*CN_Mobiles!B37709+Logistic_Reg!$C$7*CN_Mobiles!C37709+Logistic_Reg!$C$8*CN_Mobiles!D37709+Logistic_Reg!$C$9*CN_Mobiles!E37709))</f>
        <v>0.25693026778416694</v>
      </c>
      <c r="H37709">
        <f t="shared" si="1178"/>
        <v>1</v>
      </c>
      <c r="I37709" t="str">
        <f t="shared" si="1179"/>
        <v>Yes</v>
      </c>
    </row>
    <row r="37710" spans="1:9" x14ac:dyDescent="0.3">
      <c r="A37710" t="s">
        <v>37711</v>
      </c>
      <c r="B37710">
        <v>47</v>
      </c>
      <c r="C37710">
        <v>0</v>
      </c>
      <c r="D37710" s="7">
        <v>0.52575814893381545</v>
      </c>
      <c r="E37710">
        <v>1</v>
      </c>
      <c r="F37710">
        <v>0</v>
      </c>
      <c r="G37710" s="9">
        <f>(Logistic_Reg!$C$5+Logistic_Reg!$C$6*CN_Mobiles!B37710+Logistic_Reg!$C$7*CN_Mobiles!C37710+Logistic_Reg!$C$8*CN_Mobiles!D37710+Logistic_Reg!$C$9*CN_Mobiles!E37710)/(1+EXP(Logistic_Reg!$C$5+Logistic_Reg!$C$6*CN_Mobiles!B37710+Logistic_Reg!$C$7*CN_Mobiles!C37710+Logistic_Reg!$C$8*CN_Mobiles!D37710+Logistic_Reg!$C$9*CN_Mobiles!E37710))</f>
        <v>-0.63693562814777605</v>
      </c>
      <c r="H37710">
        <f t="shared" si="1178"/>
        <v>0</v>
      </c>
      <c r="I37710" t="str">
        <f t="shared" si="1179"/>
        <v>Yes</v>
      </c>
    </row>
    <row r="37711" spans="1:9" x14ac:dyDescent="0.3">
      <c r="A37711" t="s">
        <v>37712</v>
      </c>
      <c r="B37711">
        <v>50</v>
      </c>
      <c r="C37711">
        <v>1</v>
      </c>
      <c r="D37711" s="7">
        <v>0.87601565273408588</v>
      </c>
      <c r="E37711">
        <v>4</v>
      </c>
      <c r="F37711">
        <v>1</v>
      </c>
      <c r="G37711" s="9">
        <f>(Logistic_Reg!$C$5+Logistic_Reg!$C$6*CN_Mobiles!B37711+Logistic_Reg!$C$7*CN_Mobiles!C37711+Logistic_Reg!$C$8*CN_Mobiles!D37711+Logistic_Reg!$C$9*CN_Mobiles!E37711)/(1+EXP(Logistic_Reg!$C$5+Logistic_Reg!$C$6*CN_Mobiles!B37711+Logistic_Reg!$C$7*CN_Mobiles!C37711+Logistic_Reg!$C$8*CN_Mobiles!D37711+Logistic_Reg!$C$9*CN_Mobiles!E37711))</f>
        <v>0.20480549475725401</v>
      </c>
      <c r="H37711">
        <f t="shared" si="1178"/>
        <v>1</v>
      </c>
      <c r="I37711" t="str">
        <f t="shared" si="1179"/>
        <v>Yes</v>
      </c>
    </row>
    <row r="37712" spans="1:9" x14ac:dyDescent="0.3">
      <c r="A37712" t="s">
        <v>37713</v>
      </c>
      <c r="B37712">
        <v>43</v>
      </c>
      <c r="C37712">
        <v>0</v>
      </c>
      <c r="D37712" s="7">
        <v>2.484291510075078</v>
      </c>
      <c r="E37712">
        <v>3</v>
      </c>
      <c r="F37712">
        <v>1</v>
      </c>
      <c r="G37712" s="9">
        <f>(Logistic_Reg!$C$5+Logistic_Reg!$C$6*CN_Mobiles!B37712+Logistic_Reg!$C$7*CN_Mobiles!C37712+Logistic_Reg!$C$8*CN_Mobiles!D37712+Logistic_Reg!$C$9*CN_Mobiles!E37712)/(1+EXP(Logistic_Reg!$C$5+Logistic_Reg!$C$6*CN_Mobiles!B37712+Logistic_Reg!$C$7*CN_Mobiles!C37712+Logistic_Reg!$C$8*CN_Mobiles!D37712+Logistic_Reg!$C$9*CN_Mobiles!E37712))</f>
        <v>0.245355146612103</v>
      </c>
      <c r="H37712">
        <f t="shared" si="1178"/>
        <v>1</v>
      </c>
      <c r="I37712" t="str">
        <f t="shared" si="1179"/>
        <v>Yes</v>
      </c>
    </row>
    <row r="37713" spans="1:9" x14ac:dyDescent="0.3">
      <c r="A37713" t="s">
        <v>37714</v>
      </c>
      <c r="B37713">
        <v>33</v>
      </c>
      <c r="C37713">
        <v>0</v>
      </c>
      <c r="D37713" s="7">
        <v>-2.0750157104459221E-2</v>
      </c>
      <c r="E37713">
        <v>3</v>
      </c>
      <c r="F37713">
        <v>1</v>
      </c>
      <c r="G37713" s="9">
        <f>(Logistic_Reg!$C$5+Logistic_Reg!$C$6*CN_Mobiles!B37713+Logistic_Reg!$C$7*CN_Mobiles!C37713+Logistic_Reg!$C$8*CN_Mobiles!D37713+Logistic_Reg!$C$9*CN_Mobiles!E37713)/(1+EXP(Logistic_Reg!$C$5+Logistic_Reg!$C$6*CN_Mobiles!B37713+Logistic_Reg!$C$7*CN_Mobiles!C37713+Logistic_Reg!$C$8*CN_Mobiles!D37713+Logistic_Reg!$C$9*CN_Mobiles!E37713))</f>
        <v>0.26523624245221605</v>
      </c>
      <c r="H37713">
        <f t="shared" si="1178"/>
        <v>1</v>
      </c>
      <c r="I37713" t="str">
        <f t="shared" si="1179"/>
        <v>Yes</v>
      </c>
    </row>
    <row r="37714" spans="1:9" x14ac:dyDescent="0.3">
      <c r="A37714" t="s">
        <v>37715</v>
      </c>
      <c r="B37714">
        <v>53</v>
      </c>
      <c r="C37714">
        <v>0</v>
      </c>
      <c r="D37714" s="7">
        <v>-0.82335761276921926</v>
      </c>
      <c r="E37714">
        <v>3</v>
      </c>
      <c r="F37714">
        <v>1</v>
      </c>
      <c r="G37714" s="9">
        <f>(Logistic_Reg!$C$5+Logistic_Reg!$C$6*CN_Mobiles!B37714+Logistic_Reg!$C$7*CN_Mobiles!C37714+Logistic_Reg!$C$8*CN_Mobiles!D37714+Logistic_Reg!$C$9*CN_Mobiles!E37714)/(1+EXP(Logistic_Reg!$C$5+Logistic_Reg!$C$6*CN_Mobiles!B37714+Logistic_Reg!$C$7*CN_Mobiles!C37714+Logistic_Reg!$C$8*CN_Mobiles!D37714+Logistic_Reg!$C$9*CN_Mobiles!E37714))</f>
        <v>0.15402663306336445</v>
      </c>
      <c r="H37714">
        <f t="shared" si="1178"/>
        <v>1</v>
      </c>
      <c r="I37714" t="str">
        <f t="shared" si="1179"/>
        <v>Yes</v>
      </c>
    </row>
    <row r="37715" spans="1:9" x14ac:dyDescent="0.3">
      <c r="A37715" t="s">
        <v>37716</v>
      </c>
      <c r="B37715">
        <v>32</v>
      </c>
      <c r="C37715">
        <v>1</v>
      </c>
      <c r="D37715" s="7">
        <v>-1.2221790809007538</v>
      </c>
      <c r="E37715">
        <v>2</v>
      </c>
      <c r="F37715">
        <v>0</v>
      </c>
      <c r="G37715" s="9">
        <f>(Logistic_Reg!$C$5+Logistic_Reg!$C$6*CN_Mobiles!B37715+Logistic_Reg!$C$7*CN_Mobiles!C37715+Logistic_Reg!$C$8*CN_Mobiles!D37715+Logistic_Reg!$C$9*CN_Mobiles!E37715)/(1+EXP(Logistic_Reg!$C$5+Logistic_Reg!$C$6*CN_Mobiles!B37715+Logistic_Reg!$C$7*CN_Mobiles!C37715+Logistic_Reg!$C$8*CN_Mobiles!D37715+Logistic_Reg!$C$9*CN_Mobiles!E37715))</f>
        <v>-0.15964439589463178</v>
      </c>
      <c r="H37715">
        <f t="shared" si="1178"/>
        <v>0</v>
      </c>
      <c r="I37715" t="str">
        <f t="shared" si="1179"/>
        <v>Yes</v>
      </c>
    </row>
    <row r="37716" spans="1:9" x14ac:dyDescent="0.3">
      <c r="A37716" t="s">
        <v>37717</v>
      </c>
      <c r="B37716">
        <v>35</v>
      </c>
      <c r="C37716">
        <v>0</v>
      </c>
      <c r="D37716" s="7">
        <v>-0.9909786712183315</v>
      </c>
      <c r="E37716">
        <v>2</v>
      </c>
      <c r="F37716">
        <v>0</v>
      </c>
      <c r="G37716" s="9">
        <f>(Logistic_Reg!$C$5+Logistic_Reg!$C$6*CN_Mobiles!B37716+Logistic_Reg!$C$7*CN_Mobiles!C37716+Logistic_Reg!$C$8*CN_Mobiles!D37716+Logistic_Reg!$C$9*CN_Mobiles!E37716)/(1+EXP(Logistic_Reg!$C$5+Logistic_Reg!$C$6*CN_Mobiles!B37716+Logistic_Reg!$C$7*CN_Mobiles!C37716+Logistic_Reg!$C$8*CN_Mobiles!D37716+Logistic_Reg!$C$9*CN_Mobiles!E37716))</f>
        <v>-0.27614099113940971</v>
      </c>
      <c r="H37716">
        <f t="shared" si="1178"/>
        <v>0</v>
      </c>
      <c r="I37716" t="str">
        <f t="shared" si="1179"/>
        <v>Yes</v>
      </c>
    </row>
    <row r="37717" spans="1:9" x14ac:dyDescent="0.3">
      <c r="A37717" t="s">
        <v>37718</v>
      </c>
      <c r="B37717">
        <v>37</v>
      </c>
      <c r="C37717">
        <v>1</v>
      </c>
      <c r="D37717" s="7">
        <v>0.38615959436211506</v>
      </c>
      <c r="E37717">
        <v>2</v>
      </c>
      <c r="F37717">
        <v>1</v>
      </c>
      <c r="G37717" s="9">
        <f>(Logistic_Reg!$C$5+Logistic_Reg!$C$6*CN_Mobiles!B37717+Logistic_Reg!$C$7*CN_Mobiles!C37717+Logistic_Reg!$C$8*CN_Mobiles!D37717+Logistic_Reg!$C$9*CN_Mobiles!E37717)/(1+EXP(Logistic_Reg!$C$5+Logistic_Reg!$C$6*CN_Mobiles!B37717+Logistic_Reg!$C$7*CN_Mobiles!C37717+Logistic_Reg!$C$8*CN_Mobiles!D37717+Logistic_Reg!$C$9*CN_Mobiles!E37717))</f>
        <v>0.14714721907458805</v>
      </c>
      <c r="H37717">
        <f t="shared" si="1178"/>
        <v>0</v>
      </c>
      <c r="I37717" t="str">
        <f t="shared" si="1179"/>
        <v>No</v>
      </c>
    </row>
    <row r="37718" spans="1:9" x14ac:dyDescent="0.3">
      <c r="A37718" t="s">
        <v>37719</v>
      </c>
      <c r="B37718">
        <v>53</v>
      </c>
      <c r="C37718">
        <v>0</v>
      </c>
      <c r="D37718" s="7">
        <v>0.96726534676761766</v>
      </c>
      <c r="E37718">
        <v>1</v>
      </c>
      <c r="F37718">
        <v>1</v>
      </c>
      <c r="G37718" s="9">
        <f>(Logistic_Reg!$C$5+Logistic_Reg!$C$6*CN_Mobiles!B37718+Logistic_Reg!$C$7*CN_Mobiles!C37718+Logistic_Reg!$C$8*CN_Mobiles!D37718+Logistic_Reg!$C$9*CN_Mobiles!E37718)/(1+EXP(Logistic_Reg!$C$5+Logistic_Reg!$C$6*CN_Mobiles!B37718+Logistic_Reg!$C$7*CN_Mobiles!C37718+Logistic_Reg!$C$8*CN_Mobiles!D37718+Logistic_Reg!$C$9*CN_Mobiles!E37718))</f>
        <v>-0.52999399181552154</v>
      </c>
      <c r="H37718">
        <f t="shared" si="1178"/>
        <v>0</v>
      </c>
      <c r="I37718" t="str">
        <f t="shared" si="1179"/>
        <v>No</v>
      </c>
    </row>
    <row r="37719" spans="1:9" x14ac:dyDescent="0.3">
      <c r="A37719" t="s">
        <v>37720</v>
      </c>
      <c r="B37719">
        <v>27</v>
      </c>
      <c r="C37719">
        <v>0</v>
      </c>
      <c r="D37719" s="7">
        <v>-0.24968150730574096</v>
      </c>
      <c r="E37719">
        <v>1</v>
      </c>
      <c r="F37719">
        <v>0</v>
      </c>
      <c r="G37719" s="9">
        <f>(Logistic_Reg!$C$5+Logistic_Reg!$C$6*CN_Mobiles!B37719+Logistic_Reg!$C$7*CN_Mobiles!C37719+Logistic_Reg!$C$8*CN_Mobiles!D37719+Logistic_Reg!$C$9*CN_Mobiles!E37719)/(1+EXP(Logistic_Reg!$C$5+Logistic_Reg!$C$6*CN_Mobiles!B37719+Logistic_Reg!$C$7*CN_Mobiles!C37719+Logistic_Reg!$C$8*CN_Mobiles!D37719+Logistic_Reg!$C$9*CN_Mobiles!E37719))</f>
        <v>-0.73480213937473216</v>
      </c>
      <c r="H37719">
        <f t="shared" si="1178"/>
        <v>0</v>
      </c>
      <c r="I37719" t="str">
        <f t="shared" si="1179"/>
        <v>Yes</v>
      </c>
    </row>
    <row r="37720" spans="1:9" x14ac:dyDescent="0.3">
      <c r="A37720" t="s">
        <v>37721</v>
      </c>
      <c r="B37720">
        <v>31</v>
      </c>
      <c r="C37720">
        <v>0</v>
      </c>
      <c r="D37720" s="7">
        <v>9.5242740935814439E-3</v>
      </c>
      <c r="E37720">
        <v>2</v>
      </c>
      <c r="F37720">
        <v>0</v>
      </c>
      <c r="G37720" s="9">
        <f>(Logistic_Reg!$C$5+Logistic_Reg!$C$6*CN_Mobiles!B37720+Logistic_Reg!$C$7*CN_Mobiles!C37720+Logistic_Reg!$C$8*CN_Mobiles!D37720+Logistic_Reg!$C$9*CN_Mobiles!E37720)/(1+EXP(Logistic_Reg!$C$5+Logistic_Reg!$C$6*CN_Mobiles!B37720+Logistic_Reg!$C$7*CN_Mobiles!C37720+Logistic_Reg!$C$8*CN_Mobiles!D37720+Logistic_Reg!$C$9*CN_Mobiles!E37720))</f>
        <v>1.2740755415939546E-2</v>
      </c>
      <c r="H37720">
        <f t="shared" si="1178"/>
        <v>0</v>
      </c>
      <c r="I37720" t="str">
        <f t="shared" si="1179"/>
        <v>Yes</v>
      </c>
    </row>
    <row r="37721" spans="1:9" x14ac:dyDescent="0.3">
      <c r="A37721" t="s">
        <v>37722</v>
      </c>
      <c r="B37721">
        <v>34</v>
      </c>
      <c r="C37721">
        <v>1</v>
      </c>
      <c r="D37721" s="7">
        <v>-0.54637245590525307</v>
      </c>
      <c r="E37721">
        <v>4</v>
      </c>
      <c r="F37721">
        <v>1</v>
      </c>
      <c r="G37721" s="9">
        <f>(Logistic_Reg!$C$5+Logistic_Reg!$C$6*CN_Mobiles!B37721+Logistic_Reg!$C$7*CN_Mobiles!C37721+Logistic_Reg!$C$8*CN_Mobiles!D37721+Logistic_Reg!$C$9*CN_Mobiles!E37721)/(1+EXP(Logistic_Reg!$C$5+Logistic_Reg!$C$6*CN_Mobiles!B37721+Logistic_Reg!$C$7*CN_Mobiles!C37721+Logistic_Reg!$C$8*CN_Mobiles!D37721+Logistic_Reg!$C$9*CN_Mobiles!E37721))</f>
        <v>0.24586353410836528</v>
      </c>
      <c r="H37721">
        <f t="shared" si="1178"/>
        <v>1</v>
      </c>
      <c r="I37721" t="str">
        <f t="shared" si="1179"/>
        <v>Yes</v>
      </c>
    </row>
    <row r="37722" spans="1:9" x14ac:dyDescent="0.3">
      <c r="A37722" t="s">
        <v>37723</v>
      </c>
      <c r="B37722">
        <v>38</v>
      </c>
      <c r="C37722">
        <v>1</v>
      </c>
      <c r="D37722" s="7">
        <v>0.20969263036865562</v>
      </c>
      <c r="E37722">
        <v>2</v>
      </c>
      <c r="F37722">
        <v>1</v>
      </c>
      <c r="G37722" s="9">
        <f>(Logistic_Reg!$C$5+Logistic_Reg!$C$6*CN_Mobiles!B37722+Logistic_Reg!$C$7*CN_Mobiles!C37722+Logistic_Reg!$C$8*CN_Mobiles!D37722+Logistic_Reg!$C$9*CN_Mobiles!E37722)/(1+EXP(Logistic_Reg!$C$5+Logistic_Reg!$C$6*CN_Mobiles!B37722+Logistic_Reg!$C$7*CN_Mobiles!C37722+Logistic_Reg!$C$8*CN_Mobiles!D37722+Logistic_Reg!$C$9*CN_Mobiles!E37722))</f>
        <v>0.11685976237462987</v>
      </c>
      <c r="H37722">
        <f t="shared" si="1178"/>
        <v>0</v>
      </c>
      <c r="I37722" t="str">
        <f t="shared" si="1179"/>
        <v>No</v>
      </c>
    </row>
    <row r="37723" spans="1:9" x14ac:dyDescent="0.3">
      <c r="A37723" t="s">
        <v>37724</v>
      </c>
      <c r="B37723">
        <v>33</v>
      </c>
      <c r="C37723">
        <v>0</v>
      </c>
      <c r="D37723" s="7">
        <v>-0.21977827291879268</v>
      </c>
      <c r="E37723">
        <v>3</v>
      </c>
      <c r="F37723">
        <v>1</v>
      </c>
      <c r="G37723" s="9">
        <f>(Logistic_Reg!$C$5+Logistic_Reg!$C$6*CN_Mobiles!B37723+Logistic_Reg!$C$7*CN_Mobiles!C37723+Logistic_Reg!$C$8*CN_Mobiles!D37723+Logistic_Reg!$C$9*CN_Mobiles!E37723)/(1+EXP(Logistic_Reg!$C$5+Logistic_Reg!$C$6*CN_Mobiles!B37723+Logistic_Reg!$C$7*CN_Mobiles!C37723+Logistic_Reg!$C$8*CN_Mobiles!D37723+Logistic_Reg!$C$9*CN_Mobiles!E37723))</f>
        <v>0.25657501701880647</v>
      </c>
      <c r="H37723">
        <f t="shared" si="1178"/>
        <v>1</v>
      </c>
      <c r="I37723" t="str">
        <f t="shared" si="1179"/>
        <v>Yes</v>
      </c>
    </row>
    <row r="37724" spans="1:9" x14ac:dyDescent="0.3">
      <c r="A37724" t="s">
        <v>37725</v>
      </c>
      <c r="B37724">
        <v>52</v>
      </c>
      <c r="C37724">
        <v>1</v>
      </c>
      <c r="D37724" s="7">
        <v>7.6809882717647535E-2</v>
      </c>
      <c r="E37724">
        <v>4</v>
      </c>
      <c r="F37724">
        <v>1</v>
      </c>
      <c r="G37724" s="9">
        <f>(Logistic_Reg!$C$5+Logistic_Reg!$C$6*CN_Mobiles!B37724+Logistic_Reg!$C$7*CN_Mobiles!C37724+Logistic_Reg!$C$8*CN_Mobiles!D37724+Logistic_Reg!$C$9*CN_Mobiles!E37724)/(1+EXP(Logistic_Reg!$C$5+Logistic_Reg!$C$6*CN_Mobiles!B37724+Logistic_Reg!$C$7*CN_Mobiles!C37724+Logistic_Reg!$C$8*CN_Mobiles!D37724+Logistic_Reg!$C$9*CN_Mobiles!E37724))</f>
        <v>0.24021112708401024</v>
      </c>
      <c r="H37724">
        <f t="shared" si="1178"/>
        <v>1</v>
      </c>
      <c r="I37724" t="str">
        <f t="shared" si="1179"/>
        <v>Yes</v>
      </c>
    </row>
    <row r="37725" spans="1:9" x14ac:dyDescent="0.3">
      <c r="A37725" t="s">
        <v>37726</v>
      </c>
      <c r="B37725">
        <v>59</v>
      </c>
      <c r="C37725">
        <v>1</v>
      </c>
      <c r="D37725" s="7">
        <v>-1.37626573254541</v>
      </c>
      <c r="E37725">
        <v>4</v>
      </c>
      <c r="F37725">
        <v>1</v>
      </c>
      <c r="G37725" s="9">
        <f>(Logistic_Reg!$C$5+Logistic_Reg!$C$6*CN_Mobiles!B37725+Logistic_Reg!$C$7*CN_Mobiles!C37725+Logistic_Reg!$C$8*CN_Mobiles!D37725+Logistic_Reg!$C$9*CN_Mobiles!E37725)/(1+EXP(Logistic_Reg!$C$5+Logistic_Reg!$C$6*CN_Mobiles!B37725+Logistic_Reg!$C$7*CN_Mobiles!C37725+Logistic_Reg!$C$8*CN_Mobiles!D37725+Logistic_Reg!$C$9*CN_Mobiles!E37725))</f>
        <v>0.27846086988228463</v>
      </c>
      <c r="H37725">
        <f t="shared" si="1178"/>
        <v>1</v>
      </c>
      <c r="I37725" t="str">
        <f t="shared" si="1179"/>
        <v>Yes</v>
      </c>
    </row>
    <row r="37726" spans="1:9" x14ac:dyDescent="0.3">
      <c r="A37726" t="s">
        <v>37727</v>
      </c>
      <c r="B37726">
        <v>28</v>
      </c>
      <c r="C37726">
        <v>1</v>
      </c>
      <c r="D37726" s="7">
        <v>-1.0229206327062041</v>
      </c>
      <c r="E37726">
        <v>1</v>
      </c>
      <c r="F37726">
        <v>1</v>
      </c>
      <c r="G37726" s="9">
        <f>(Logistic_Reg!$C$5+Logistic_Reg!$C$6*CN_Mobiles!B37726+Logistic_Reg!$C$7*CN_Mobiles!C37726+Logistic_Reg!$C$8*CN_Mobiles!D37726+Logistic_Reg!$C$9*CN_Mobiles!E37726)/(1+EXP(Logistic_Reg!$C$5+Logistic_Reg!$C$6*CN_Mobiles!B37726+Logistic_Reg!$C$7*CN_Mobiles!C37726+Logistic_Reg!$C$8*CN_Mobiles!D37726+Logistic_Reg!$C$9*CN_Mobiles!E37726))</f>
        <v>-0.83686095141473837</v>
      </c>
      <c r="H37726">
        <f t="shared" si="1178"/>
        <v>0</v>
      </c>
      <c r="I37726" t="str">
        <f t="shared" si="1179"/>
        <v>No</v>
      </c>
    </row>
    <row r="37727" spans="1:9" x14ac:dyDescent="0.3">
      <c r="A37727" t="s">
        <v>37728</v>
      </c>
      <c r="B37727">
        <v>63</v>
      </c>
      <c r="C37727">
        <v>0</v>
      </c>
      <c r="D37727" s="7">
        <v>0.26189241987523748</v>
      </c>
      <c r="E37727">
        <v>4</v>
      </c>
      <c r="F37727">
        <v>1</v>
      </c>
      <c r="G37727" s="9">
        <f>(Logistic_Reg!$C$5+Logistic_Reg!$C$6*CN_Mobiles!B37727+Logistic_Reg!$C$7*CN_Mobiles!C37727+Logistic_Reg!$C$8*CN_Mobiles!D37727+Logistic_Reg!$C$9*CN_Mobiles!E37727)/(1+EXP(Logistic_Reg!$C$5+Logistic_Reg!$C$6*CN_Mobiles!B37727+Logistic_Reg!$C$7*CN_Mobiles!C37727+Logistic_Reg!$C$8*CN_Mobiles!D37727+Logistic_Reg!$C$9*CN_Mobiles!E37727))</f>
        <v>0.26276613679279376</v>
      </c>
      <c r="H37727">
        <f t="shared" si="1178"/>
        <v>1</v>
      </c>
      <c r="I37727" t="str">
        <f t="shared" si="1179"/>
        <v>Yes</v>
      </c>
    </row>
    <row r="37728" spans="1:9" x14ac:dyDescent="0.3">
      <c r="A37728" t="s">
        <v>37729</v>
      </c>
      <c r="B37728">
        <v>61</v>
      </c>
      <c r="C37728">
        <v>1</v>
      </c>
      <c r="D37728" s="7">
        <v>2.4578889471527421</v>
      </c>
      <c r="E37728">
        <v>2</v>
      </c>
      <c r="F37728">
        <v>1</v>
      </c>
      <c r="G37728" s="9">
        <f>(Logistic_Reg!$C$5+Logistic_Reg!$C$6*CN_Mobiles!B37728+Logistic_Reg!$C$7*CN_Mobiles!C37728+Logistic_Reg!$C$8*CN_Mobiles!D37728+Logistic_Reg!$C$9*CN_Mobiles!E37728)/(1+EXP(Logistic_Reg!$C$5+Logistic_Reg!$C$6*CN_Mobiles!B37728+Logistic_Reg!$C$7*CN_Mobiles!C37728+Logistic_Reg!$C$8*CN_Mobiles!D37728+Logistic_Reg!$C$9*CN_Mobiles!E37728))</f>
        <v>0.26737372243965285</v>
      </c>
      <c r="H37728">
        <f t="shared" si="1178"/>
        <v>1</v>
      </c>
      <c r="I37728" t="str">
        <f t="shared" si="1179"/>
        <v>Yes</v>
      </c>
    </row>
    <row r="37729" spans="1:9" x14ac:dyDescent="0.3">
      <c r="A37729" t="s">
        <v>37730</v>
      </c>
      <c r="B37729">
        <v>51</v>
      </c>
      <c r="C37729">
        <v>0</v>
      </c>
      <c r="D37729" s="7">
        <v>0.36482244023115168</v>
      </c>
      <c r="E37729">
        <v>2</v>
      </c>
      <c r="F37729">
        <v>1</v>
      </c>
      <c r="G37729" s="9">
        <f>(Logistic_Reg!$C$5+Logistic_Reg!$C$6*CN_Mobiles!B37729+Logistic_Reg!$C$7*CN_Mobiles!C37729+Logistic_Reg!$C$8*CN_Mobiles!D37729+Logistic_Reg!$C$9*CN_Mobiles!E37729)/(1+EXP(Logistic_Reg!$C$5+Logistic_Reg!$C$6*CN_Mobiles!B37729+Logistic_Reg!$C$7*CN_Mobiles!C37729+Logistic_Reg!$C$8*CN_Mobiles!D37729+Logistic_Reg!$C$9*CN_Mobiles!E37729))</f>
        <v>-2.4771238786196643E-2</v>
      </c>
      <c r="H37729">
        <f t="shared" si="1178"/>
        <v>0</v>
      </c>
      <c r="I37729" t="str">
        <f t="shared" si="1179"/>
        <v>No</v>
      </c>
    </row>
    <row r="37730" spans="1:9" x14ac:dyDescent="0.3">
      <c r="A37730" t="s">
        <v>37731</v>
      </c>
      <c r="B37730">
        <v>65</v>
      </c>
      <c r="C37730">
        <v>0</v>
      </c>
      <c r="D37730" s="7">
        <v>-1.3465966376854588</v>
      </c>
      <c r="E37730">
        <v>1</v>
      </c>
      <c r="F37730">
        <v>0</v>
      </c>
      <c r="G37730" s="9">
        <f>(Logistic_Reg!$C$5+Logistic_Reg!$C$6*CN_Mobiles!B37730+Logistic_Reg!$C$7*CN_Mobiles!C37730+Logistic_Reg!$C$8*CN_Mobiles!D37730+Logistic_Reg!$C$9*CN_Mobiles!E37730)/(1+EXP(Logistic_Reg!$C$5+Logistic_Reg!$C$6*CN_Mobiles!B37730+Logistic_Reg!$C$7*CN_Mobiles!C37730+Logistic_Reg!$C$8*CN_Mobiles!D37730+Logistic_Reg!$C$9*CN_Mobiles!E37730))</f>
        <v>-1.664077746103388</v>
      </c>
      <c r="H37730">
        <f t="shared" si="1178"/>
        <v>0</v>
      </c>
      <c r="I37730" t="str">
        <f t="shared" si="1179"/>
        <v>Yes</v>
      </c>
    </row>
    <row r="37731" spans="1:9" x14ac:dyDescent="0.3">
      <c r="A37731" t="s">
        <v>37732</v>
      </c>
      <c r="B37731">
        <v>57</v>
      </c>
      <c r="C37731">
        <v>1</v>
      </c>
      <c r="D37731" s="7">
        <v>-1.1820898253027445</v>
      </c>
      <c r="E37731">
        <v>1</v>
      </c>
      <c r="F37731">
        <v>1</v>
      </c>
      <c r="G37731" s="9">
        <f>(Logistic_Reg!$C$5+Logistic_Reg!$C$6*CN_Mobiles!B37731+Logistic_Reg!$C$7*CN_Mobiles!C37731+Logistic_Reg!$C$8*CN_Mobiles!D37731+Logistic_Reg!$C$9*CN_Mobiles!E37731)/(1+EXP(Logistic_Reg!$C$5+Logistic_Reg!$C$6*CN_Mobiles!B37731+Logistic_Reg!$C$7*CN_Mobiles!C37731+Logistic_Reg!$C$8*CN_Mobiles!D37731+Logistic_Reg!$C$9*CN_Mobiles!E37731))</f>
        <v>-1.2377632965114702</v>
      </c>
      <c r="H37731">
        <f t="shared" si="1178"/>
        <v>0</v>
      </c>
      <c r="I37731" t="str">
        <f t="shared" si="1179"/>
        <v>No</v>
      </c>
    </row>
    <row r="37732" spans="1:9" x14ac:dyDescent="0.3">
      <c r="A37732" t="s">
        <v>37733</v>
      </c>
      <c r="B37732">
        <v>57</v>
      </c>
      <c r="C37732">
        <v>0</v>
      </c>
      <c r="D37732" s="7">
        <v>-1.0381416055343942</v>
      </c>
      <c r="E37732">
        <v>2</v>
      </c>
      <c r="F37732">
        <v>0</v>
      </c>
      <c r="G37732" s="9">
        <f>(Logistic_Reg!$C$5+Logistic_Reg!$C$6*CN_Mobiles!B37732+Logistic_Reg!$C$7*CN_Mobiles!C37732+Logistic_Reg!$C$8*CN_Mobiles!D37732+Logistic_Reg!$C$9*CN_Mobiles!E37732)/(1+EXP(Logistic_Reg!$C$5+Logistic_Reg!$C$6*CN_Mobiles!B37732+Logistic_Reg!$C$7*CN_Mobiles!C37732+Logistic_Reg!$C$8*CN_Mobiles!D37732+Logistic_Reg!$C$9*CN_Mobiles!E37732))</f>
        <v>-0.48650699009553422</v>
      </c>
      <c r="H37732">
        <f t="shared" si="1178"/>
        <v>0</v>
      </c>
      <c r="I37732" t="str">
        <f t="shared" si="1179"/>
        <v>Yes</v>
      </c>
    </row>
    <row r="37733" spans="1:9" x14ac:dyDescent="0.3">
      <c r="A37733" t="s">
        <v>37734</v>
      </c>
      <c r="B37733">
        <v>55</v>
      </c>
      <c r="C37733">
        <v>1</v>
      </c>
      <c r="D37733" s="7">
        <v>-0.61508384099859315</v>
      </c>
      <c r="E37733">
        <v>1</v>
      </c>
      <c r="F37733">
        <v>0</v>
      </c>
      <c r="G37733" s="9">
        <f>(Logistic_Reg!$C$5+Logistic_Reg!$C$6*CN_Mobiles!B37733+Logistic_Reg!$C$7*CN_Mobiles!C37733+Logistic_Reg!$C$8*CN_Mobiles!D37733+Logistic_Reg!$C$9*CN_Mobiles!E37733)/(1+EXP(Logistic_Reg!$C$5+Logistic_Reg!$C$6*CN_Mobiles!B37733+Logistic_Reg!$C$7*CN_Mobiles!C37733+Logistic_Reg!$C$8*CN_Mobiles!D37733+Logistic_Reg!$C$9*CN_Mobiles!E37733))</f>
        <v>-0.9649287659515845</v>
      </c>
      <c r="H37733">
        <f t="shared" si="1178"/>
        <v>0</v>
      </c>
      <c r="I37733" t="str">
        <f t="shared" si="1179"/>
        <v>Yes</v>
      </c>
    </row>
    <row r="37734" spans="1:9" x14ac:dyDescent="0.3">
      <c r="A37734" t="s">
        <v>37735</v>
      </c>
      <c r="B37734">
        <v>49</v>
      </c>
      <c r="C37734">
        <v>0</v>
      </c>
      <c r="D37734" s="7">
        <v>1.6560847994586545</v>
      </c>
      <c r="E37734">
        <v>3</v>
      </c>
      <c r="F37734">
        <v>1</v>
      </c>
      <c r="G37734" s="9">
        <f>(Logistic_Reg!$C$5+Logistic_Reg!$C$6*CN_Mobiles!B37734+Logistic_Reg!$C$7*CN_Mobiles!C37734+Logistic_Reg!$C$8*CN_Mobiles!D37734+Logistic_Reg!$C$9*CN_Mobiles!E37734)/(1+EXP(Logistic_Reg!$C$5+Logistic_Reg!$C$6*CN_Mobiles!B37734+Logistic_Reg!$C$7*CN_Mobiles!C37734+Logistic_Reg!$C$8*CN_Mobiles!D37734+Logistic_Reg!$C$9*CN_Mobiles!E37734))</f>
        <v>0.27381969764088326</v>
      </c>
      <c r="H37734">
        <f t="shared" si="1178"/>
        <v>1</v>
      </c>
      <c r="I37734" t="str">
        <f t="shared" si="1179"/>
        <v>Yes</v>
      </c>
    </row>
    <row r="37735" spans="1:9" x14ac:dyDescent="0.3">
      <c r="A37735" t="s">
        <v>37736</v>
      </c>
      <c r="B37735">
        <v>39</v>
      </c>
      <c r="C37735">
        <v>1</v>
      </c>
      <c r="D37735" s="7">
        <v>-1.4376331314992856</v>
      </c>
      <c r="E37735">
        <v>2</v>
      </c>
      <c r="F37735">
        <v>0</v>
      </c>
      <c r="G37735" s="9">
        <f>(Logistic_Reg!$C$5+Logistic_Reg!$C$6*CN_Mobiles!B37735+Logistic_Reg!$C$7*CN_Mobiles!C37735+Logistic_Reg!$C$8*CN_Mobiles!D37735+Logistic_Reg!$C$9*CN_Mobiles!E37735)/(1+EXP(Logistic_Reg!$C$5+Logistic_Reg!$C$6*CN_Mobiles!B37735+Logistic_Reg!$C$7*CN_Mobiles!C37735+Logistic_Reg!$C$8*CN_Mobiles!D37735+Logistic_Reg!$C$9*CN_Mobiles!E37735))</f>
        <v>-0.27695309223376874</v>
      </c>
      <c r="H37735">
        <f t="shared" si="1178"/>
        <v>0</v>
      </c>
      <c r="I37735" t="str">
        <f t="shared" si="1179"/>
        <v>Yes</v>
      </c>
    </row>
    <row r="37736" spans="1:9" x14ac:dyDescent="0.3">
      <c r="A37736" t="s">
        <v>37737</v>
      </c>
      <c r="B37736">
        <v>63</v>
      </c>
      <c r="C37736">
        <v>0</v>
      </c>
      <c r="D37736" s="7">
        <v>-0.67372151571089478</v>
      </c>
      <c r="E37736">
        <v>1</v>
      </c>
      <c r="F37736">
        <v>0</v>
      </c>
      <c r="G37736" s="9">
        <f>(Logistic_Reg!$C$5+Logistic_Reg!$C$6*CN_Mobiles!B37736+Logistic_Reg!$C$7*CN_Mobiles!C37736+Logistic_Reg!$C$8*CN_Mobiles!D37736+Logistic_Reg!$C$9*CN_Mobiles!E37736)/(1+EXP(Logistic_Reg!$C$5+Logistic_Reg!$C$6*CN_Mobiles!B37736+Logistic_Reg!$C$7*CN_Mobiles!C37736+Logistic_Reg!$C$8*CN_Mobiles!D37736+Logistic_Reg!$C$9*CN_Mobiles!E37736))</f>
        <v>-1.3280447291451107</v>
      </c>
      <c r="H37736">
        <f t="shared" si="1178"/>
        <v>0</v>
      </c>
      <c r="I37736" t="str">
        <f t="shared" si="1179"/>
        <v>Yes</v>
      </c>
    </row>
    <row r="37737" spans="1:9" x14ac:dyDescent="0.3">
      <c r="A37737" t="s">
        <v>37738</v>
      </c>
      <c r="B37737">
        <v>32</v>
      </c>
      <c r="C37737">
        <v>0</v>
      </c>
      <c r="D37737" s="7">
        <v>-0.26481872290476127</v>
      </c>
      <c r="E37737">
        <v>2</v>
      </c>
      <c r="F37737">
        <v>0</v>
      </c>
      <c r="G37737" s="9">
        <f>(Logistic_Reg!$C$5+Logistic_Reg!$C$6*CN_Mobiles!B37737+Logistic_Reg!$C$7*CN_Mobiles!C37737+Logistic_Reg!$C$8*CN_Mobiles!D37737+Logistic_Reg!$C$9*CN_Mobiles!E37737)/(1+EXP(Logistic_Reg!$C$5+Logistic_Reg!$C$6*CN_Mobiles!B37737+Logistic_Reg!$C$7*CN_Mobiles!C37737+Logistic_Reg!$C$8*CN_Mobiles!D37737+Logistic_Reg!$C$9*CN_Mobiles!E37737))</f>
        <v>-5.4740651541284366E-2</v>
      </c>
      <c r="H37737">
        <f t="shared" si="1178"/>
        <v>0</v>
      </c>
      <c r="I37737" t="str">
        <f t="shared" si="1179"/>
        <v>Yes</v>
      </c>
    </row>
    <row r="37738" spans="1:9" x14ac:dyDescent="0.3">
      <c r="A37738" t="s">
        <v>37739</v>
      </c>
      <c r="B37738">
        <v>29</v>
      </c>
      <c r="C37738">
        <v>1</v>
      </c>
      <c r="D37738" s="7">
        <v>-0.91748931691554214</v>
      </c>
      <c r="E37738">
        <v>2</v>
      </c>
      <c r="F37738">
        <v>0</v>
      </c>
      <c r="G37738" s="9">
        <f>(Logistic_Reg!$C$5+Logistic_Reg!$C$6*CN_Mobiles!B37738+Logistic_Reg!$C$7*CN_Mobiles!C37738+Logistic_Reg!$C$8*CN_Mobiles!D37738+Logistic_Reg!$C$9*CN_Mobiles!E37738)/(1+EXP(Logistic_Reg!$C$5+Logistic_Reg!$C$6*CN_Mobiles!B37738+Logistic_Reg!$C$7*CN_Mobiles!C37738+Logistic_Reg!$C$8*CN_Mobiles!D37738+Logistic_Reg!$C$9*CN_Mobiles!E37738))</f>
        <v>-6.0528975610935912E-2</v>
      </c>
      <c r="H37738">
        <f t="shared" si="1178"/>
        <v>0</v>
      </c>
      <c r="I37738" t="str">
        <f t="shared" si="1179"/>
        <v>Yes</v>
      </c>
    </row>
    <row r="37739" spans="1:9" x14ac:dyDescent="0.3">
      <c r="A37739" t="s">
        <v>37740</v>
      </c>
      <c r="B37739">
        <v>29</v>
      </c>
      <c r="C37739">
        <v>1</v>
      </c>
      <c r="D37739" s="7">
        <v>-0.94082331953284493</v>
      </c>
      <c r="E37739">
        <v>2</v>
      </c>
      <c r="F37739">
        <v>0</v>
      </c>
      <c r="G37739" s="9">
        <f>(Logistic_Reg!$C$5+Logistic_Reg!$C$6*CN_Mobiles!B37739+Logistic_Reg!$C$7*CN_Mobiles!C37739+Logistic_Reg!$C$8*CN_Mobiles!D37739+Logistic_Reg!$C$9*CN_Mobiles!E37739)/(1+EXP(Logistic_Reg!$C$5+Logistic_Reg!$C$6*CN_Mobiles!B37739+Logistic_Reg!$C$7*CN_Mobiles!C37739+Logistic_Reg!$C$8*CN_Mobiles!D37739+Logistic_Reg!$C$9*CN_Mobiles!E37739))</f>
        <v>-6.6169580102203918E-2</v>
      </c>
      <c r="H37739">
        <f t="shared" si="1178"/>
        <v>0</v>
      </c>
      <c r="I37739" t="str">
        <f t="shared" si="1179"/>
        <v>Yes</v>
      </c>
    </row>
    <row r="37740" spans="1:9" x14ac:dyDescent="0.3">
      <c r="A37740" t="s">
        <v>37741</v>
      </c>
      <c r="B37740">
        <v>31</v>
      </c>
      <c r="C37740">
        <v>0</v>
      </c>
      <c r="D37740" s="7">
        <v>-1.2834436868915575</v>
      </c>
      <c r="E37740">
        <v>3</v>
      </c>
      <c r="F37740">
        <v>0</v>
      </c>
      <c r="G37740" s="9">
        <f>(Logistic_Reg!$C$5+Logistic_Reg!$C$6*CN_Mobiles!B37740+Logistic_Reg!$C$7*CN_Mobiles!C37740+Logistic_Reg!$C$8*CN_Mobiles!D37740+Logistic_Reg!$C$9*CN_Mobiles!E37740)/(1+EXP(Logistic_Reg!$C$5+Logistic_Reg!$C$6*CN_Mobiles!B37740+Logistic_Reg!$C$7*CN_Mobiles!C37740+Logistic_Reg!$C$8*CN_Mobiles!D37740+Logistic_Reg!$C$9*CN_Mobiles!E37740))</f>
        <v>0.16968747438830889</v>
      </c>
      <c r="H37740">
        <f t="shared" si="1178"/>
        <v>1</v>
      </c>
      <c r="I37740" t="str">
        <f t="shared" si="1179"/>
        <v>No</v>
      </c>
    </row>
    <row r="37741" spans="1:9" x14ac:dyDescent="0.3">
      <c r="A37741" t="s">
        <v>37742</v>
      </c>
      <c r="B37741">
        <v>46</v>
      </c>
      <c r="C37741">
        <v>1</v>
      </c>
      <c r="D37741" s="7">
        <v>0.14698892289484619</v>
      </c>
      <c r="E37741">
        <v>3</v>
      </c>
      <c r="F37741">
        <v>1</v>
      </c>
      <c r="G37741" s="9">
        <f>(Logistic_Reg!$C$5+Logistic_Reg!$C$6*CN_Mobiles!B37741+Logistic_Reg!$C$7*CN_Mobiles!C37741+Logistic_Reg!$C$8*CN_Mobiles!D37741+Logistic_Reg!$C$9*CN_Mobiles!E37741)/(1+EXP(Logistic_Reg!$C$5+Logistic_Reg!$C$6*CN_Mobiles!B37741+Logistic_Reg!$C$7*CN_Mobiles!C37741+Logistic_Reg!$C$8*CN_Mobiles!D37741+Logistic_Reg!$C$9*CN_Mobiles!E37741))</f>
        <v>0.27534584184396271</v>
      </c>
      <c r="H37741">
        <f t="shared" si="1178"/>
        <v>1</v>
      </c>
      <c r="I37741" t="str">
        <f t="shared" si="1179"/>
        <v>Yes</v>
      </c>
    </row>
    <row r="37742" spans="1:9" x14ac:dyDescent="0.3">
      <c r="A37742" t="s">
        <v>37743</v>
      </c>
      <c r="B37742">
        <v>49</v>
      </c>
      <c r="C37742">
        <v>1</v>
      </c>
      <c r="D37742" s="7">
        <v>-1.0987247322514997</v>
      </c>
      <c r="E37742">
        <v>3</v>
      </c>
      <c r="F37742">
        <v>0</v>
      </c>
      <c r="G37742" s="9">
        <f>(Logistic_Reg!$C$5+Logistic_Reg!$C$6*CN_Mobiles!B37742+Logistic_Reg!$C$7*CN_Mobiles!C37742+Logistic_Reg!$C$8*CN_Mobiles!D37742+Logistic_Reg!$C$9*CN_Mobiles!E37742)/(1+EXP(Logistic_Reg!$C$5+Logistic_Reg!$C$6*CN_Mobiles!B37742+Logistic_Reg!$C$7*CN_Mobiles!C37742+Logistic_Reg!$C$8*CN_Mobiles!D37742+Logistic_Reg!$C$9*CN_Mobiles!E37742))</f>
        <v>0.19953809820154184</v>
      </c>
      <c r="H37742">
        <f t="shared" si="1178"/>
        <v>1</v>
      </c>
      <c r="I37742" t="str">
        <f t="shared" si="1179"/>
        <v>No</v>
      </c>
    </row>
    <row r="37743" spans="1:9" x14ac:dyDescent="0.3">
      <c r="A37743" t="s">
        <v>37744</v>
      </c>
      <c r="B37743">
        <v>44</v>
      </c>
      <c r="C37743">
        <v>1</v>
      </c>
      <c r="D37743" s="7">
        <v>1.8307262365708943</v>
      </c>
      <c r="E37743">
        <v>1</v>
      </c>
      <c r="F37743">
        <v>0</v>
      </c>
      <c r="G37743" s="9">
        <f>(Logistic_Reg!$C$5+Logistic_Reg!$C$6*CN_Mobiles!B37743+Logistic_Reg!$C$7*CN_Mobiles!C37743+Logistic_Reg!$C$8*CN_Mobiles!D37743+Logistic_Reg!$C$9*CN_Mobiles!E37743)/(1+EXP(Logistic_Reg!$C$5+Logistic_Reg!$C$6*CN_Mobiles!B37743+Logistic_Reg!$C$7*CN_Mobiles!C37743+Logistic_Reg!$C$8*CN_Mobiles!D37743+Logistic_Reg!$C$9*CN_Mobiles!E37743))</f>
        <v>-3.1735167535408171E-2</v>
      </c>
      <c r="H37743">
        <f t="shared" si="1178"/>
        <v>0</v>
      </c>
      <c r="I37743" t="str">
        <f t="shared" si="1179"/>
        <v>Yes</v>
      </c>
    </row>
    <row r="37744" spans="1:9" x14ac:dyDescent="0.3">
      <c r="A37744" t="s">
        <v>37745</v>
      </c>
      <c r="B37744">
        <v>64</v>
      </c>
      <c r="C37744">
        <v>0</v>
      </c>
      <c r="D37744" s="7">
        <v>-0.51679092542125193</v>
      </c>
      <c r="E37744">
        <v>3</v>
      </c>
      <c r="F37744">
        <v>1</v>
      </c>
      <c r="G37744" s="9">
        <f>(Logistic_Reg!$C$5+Logistic_Reg!$C$6*CN_Mobiles!B37744+Logistic_Reg!$C$7*CN_Mobiles!C37744+Logistic_Reg!$C$8*CN_Mobiles!D37744+Logistic_Reg!$C$9*CN_Mobiles!E37744)/(1+EXP(Logistic_Reg!$C$5+Logistic_Reg!$C$6*CN_Mobiles!B37744+Logistic_Reg!$C$7*CN_Mobiles!C37744+Logistic_Reg!$C$8*CN_Mobiles!D37744+Logistic_Reg!$C$9*CN_Mobiles!E37744))</f>
        <v>0.15628493469912494</v>
      </c>
      <c r="H37744">
        <f t="shared" si="1178"/>
        <v>1</v>
      </c>
      <c r="I37744" t="str">
        <f t="shared" si="1179"/>
        <v>Yes</v>
      </c>
    </row>
    <row r="37745" spans="1:9" x14ac:dyDescent="0.3">
      <c r="A37745" t="s">
        <v>37746</v>
      </c>
      <c r="B37745">
        <v>30</v>
      </c>
      <c r="C37745">
        <v>1</v>
      </c>
      <c r="D37745" s="7">
        <v>-1.0405610473133622</v>
      </c>
      <c r="E37745">
        <v>2</v>
      </c>
      <c r="F37745">
        <v>1</v>
      </c>
      <c r="G37745" s="9">
        <f>(Logistic_Reg!$C$5+Logistic_Reg!$C$6*CN_Mobiles!B37745+Logistic_Reg!$C$7*CN_Mobiles!C37745+Logistic_Reg!$C$8*CN_Mobiles!D37745+Logistic_Reg!$C$9*CN_Mobiles!E37745)/(1+EXP(Logistic_Reg!$C$5+Logistic_Reg!$C$6*CN_Mobiles!B37745+Logistic_Reg!$C$7*CN_Mobiles!C37745+Logistic_Reg!$C$8*CN_Mobiles!D37745+Logistic_Reg!$C$9*CN_Mobiles!E37745))</f>
        <v>-9.7520016616455096E-2</v>
      </c>
      <c r="H37745">
        <f t="shared" si="1178"/>
        <v>0</v>
      </c>
      <c r="I37745" t="str">
        <f t="shared" si="1179"/>
        <v>No</v>
      </c>
    </row>
    <row r="37746" spans="1:9" x14ac:dyDescent="0.3">
      <c r="A37746" t="s">
        <v>37747</v>
      </c>
      <c r="B37746">
        <v>31</v>
      </c>
      <c r="C37746">
        <v>0</v>
      </c>
      <c r="D37746" s="7">
        <v>-0.99298884471840265</v>
      </c>
      <c r="E37746">
        <v>2</v>
      </c>
      <c r="F37746">
        <v>0</v>
      </c>
      <c r="G37746" s="9">
        <f>(Logistic_Reg!$C$5+Logistic_Reg!$C$6*CN_Mobiles!B37746+Logistic_Reg!$C$7*CN_Mobiles!C37746+Logistic_Reg!$C$8*CN_Mobiles!D37746+Logistic_Reg!$C$9*CN_Mobiles!E37746)/(1+EXP(Logistic_Reg!$C$5+Logistic_Reg!$C$6*CN_Mobiles!B37746+Logistic_Reg!$C$7*CN_Mobiles!C37746+Logistic_Reg!$C$8*CN_Mobiles!D37746+Logistic_Reg!$C$9*CN_Mobiles!E37746))</f>
        <v>-0.24450438035967287</v>
      </c>
      <c r="H37746">
        <f t="shared" si="1178"/>
        <v>0</v>
      </c>
      <c r="I37746" t="str">
        <f t="shared" si="1179"/>
        <v>Yes</v>
      </c>
    </row>
    <row r="37747" spans="1:9" x14ac:dyDescent="0.3">
      <c r="A37747" t="s">
        <v>37748</v>
      </c>
      <c r="B37747">
        <v>64</v>
      </c>
      <c r="C37747">
        <v>0</v>
      </c>
      <c r="D37747" s="7">
        <v>-0.10631958814157808</v>
      </c>
      <c r="E37747">
        <v>3</v>
      </c>
      <c r="F37747">
        <v>1</v>
      </c>
      <c r="G37747" s="9">
        <f>(Logistic_Reg!$C$5+Logistic_Reg!$C$6*CN_Mobiles!B37747+Logistic_Reg!$C$7*CN_Mobiles!C37747+Logistic_Reg!$C$8*CN_Mobiles!D37747+Logistic_Reg!$C$9*CN_Mobiles!E37747)/(1+EXP(Logistic_Reg!$C$5+Logistic_Reg!$C$6*CN_Mobiles!B37747+Logistic_Reg!$C$7*CN_Mobiles!C37747+Logistic_Reg!$C$8*CN_Mobiles!D37747+Logistic_Reg!$C$9*CN_Mobiles!E37747))</f>
        <v>0.20441549444938067</v>
      </c>
      <c r="H37747">
        <f t="shared" si="1178"/>
        <v>1</v>
      </c>
      <c r="I37747" t="str">
        <f t="shared" si="1179"/>
        <v>Yes</v>
      </c>
    </row>
    <row r="37748" spans="1:9" x14ac:dyDescent="0.3">
      <c r="A37748" t="s">
        <v>37749</v>
      </c>
      <c r="B37748">
        <v>28</v>
      </c>
      <c r="C37748">
        <v>0</v>
      </c>
      <c r="D37748" s="7">
        <v>-0.4811712601434765</v>
      </c>
      <c r="E37748">
        <v>2</v>
      </c>
      <c r="F37748">
        <v>1</v>
      </c>
      <c r="G37748" s="9">
        <f>(Logistic_Reg!$C$5+Logistic_Reg!$C$6*CN_Mobiles!B37748+Logistic_Reg!$C$7*CN_Mobiles!C37748+Logistic_Reg!$C$8*CN_Mobiles!D37748+Logistic_Reg!$C$9*CN_Mobiles!E37748)/(1+EXP(Logistic_Reg!$C$5+Logistic_Reg!$C$6*CN_Mobiles!B37748+Logistic_Reg!$C$7*CN_Mobiles!C37748+Logistic_Reg!$C$8*CN_Mobiles!D37748+Logistic_Reg!$C$9*CN_Mobiles!E37748))</f>
        <v>-8.1760681666936966E-2</v>
      </c>
      <c r="H37748">
        <f t="shared" si="1178"/>
        <v>0</v>
      </c>
      <c r="I37748" t="str">
        <f t="shared" si="1179"/>
        <v>No</v>
      </c>
    </row>
    <row r="37749" spans="1:9" x14ac:dyDescent="0.3">
      <c r="A37749" t="s">
        <v>37750</v>
      </c>
      <c r="B37749">
        <v>55</v>
      </c>
      <c r="C37749">
        <v>0</v>
      </c>
      <c r="D37749" s="7">
        <v>0.92030038408413806</v>
      </c>
      <c r="E37749">
        <v>2</v>
      </c>
      <c r="F37749">
        <v>1</v>
      </c>
      <c r="G37749" s="9">
        <f>(Logistic_Reg!$C$5+Logistic_Reg!$C$6*CN_Mobiles!B37749+Logistic_Reg!$C$7*CN_Mobiles!C37749+Logistic_Reg!$C$8*CN_Mobiles!D37749+Logistic_Reg!$C$9*CN_Mobiles!E37749)/(1+EXP(Logistic_Reg!$C$5+Logistic_Reg!$C$6*CN_Mobiles!B37749+Logistic_Reg!$C$7*CN_Mobiles!C37749+Logistic_Reg!$C$8*CN_Mobiles!D37749+Logistic_Reg!$C$9*CN_Mobiles!E37749))</f>
        <v>6.7695173148588306E-2</v>
      </c>
      <c r="H37749">
        <f t="shared" si="1178"/>
        <v>0</v>
      </c>
      <c r="I37749" t="str">
        <f t="shared" si="1179"/>
        <v>No</v>
      </c>
    </row>
    <row r="37750" spans="1:9" x14ac:dyDescent="0.3">
      <c r="A37750" t="s">
        <v>37751</v>
      </c>
      <c r="B37750">
        <v>27</v>
      </c>
      <c r="C37750">
        <v>0</v>
      </c>
      <c r="D37750" s="7">
        <v>0.27478722602057976</v>
      </c>
      <c r="E37750">
        <v>3</v>
      </c>
      <c r="F37750">
        <v>0</v>
      </c>
      <c r="G37750" s="9">
        <f>(Logistic_Reg!$C$5+Logistic_Reg!$C$6*CN_Mobiles!B37750+Logistic_Reg!$C$7*CN_Mobiles!C37750+Logistic_Reg!$C$8*CN_Mobiles!D37750+Logistic_Reg!$C$9*CN_Mobiles!E37750)/(1+EXP(Logistic_Reg!$C$5+Logistic_Reg!$C$6*CN_Mobiles!B37750+Logistic_Reg!$C$7*CN_Mobiles!C37750+Logistic_Reg!$C$8*CN_Mobiles!D37750+Logistic_Reg!$C$9*CN_Mobiles!E37750))</f>
        <v>0.2765423634455812</v>
      </c>
      <c r="H37750">
        <f t="shared" si="1178"/>
        <v>1</v>
      </c>
      <c r="I37750" t="str">
        <f t="shared" si="1179"/>
        <v>No</v>
      </c>
    </row>
    <row r="37751" spans="1:9" x14ac:dyDescent="0.3">
      <c r="A37751" t="s">
        <v>37752</v>
      </c>
      <c r="B37751">
        <v>63</v>
      </c>
      <c r="C37751">
        <v>0</v>
      </c>
      <c r="D37751" s="7">
        <v>-0.87070329013074288</v>
      </c>
      <c r="E37751">
        <v>3</v>
      </c>
      <c r="F37751">
        <v>1</v>
      </c>
      <c r="G37751" s="9">
        <f>(Logistic_Reg!$C$5+Logistic_Reg!$C$6*CN_Mobiles!B37751+Logistic_Reg!$C$7*CN_Mobiles!C37751+Logistic_Reg!$C$8*CN_Mobiles!D37751+Logistic_Reg!$C$9*CN_Mobiles!E37751)/(1+EXP(Logistic_Reg!$C$5+Logistic_Reg!$C$6*CN_Mobiles!B37751+Logistic_Reg!$C$7*CN_Mobiles!C37751+Logistic_Reg!$C$8*CN_Mobiles!D37751+Logistic_Reg!$C$9*CN_Mobiles!E37751))</f>
        <v>0.10747797351557641</v>
      </c>
      <c r="H37751">
        <f t="shared" si="1178"/>
        <v>0</v>
      </c>
      <c r="I37751" t="str">
        <f t="shared" si="1179"/>
        <v>No</v>
      </c>
    </row>
    <row r="37752" spans="1:9" x14ac:dyDescent="0.3">
      <c r="A37752" t="s">
        <v>37753</v>
      </c>
      <c r="B37752">
        <v>63</v>
      </c>
      <c r="C37752">
        <v>0</v>
      </c>
      <c r="D37752" s="7">
        <v>-0.50201919591315336</v>
      </c>
      <c r="E37752">
        <v>1</v>
      </c>
      <c r="F37752">
        <v>1</v>
      </c>
      <c r="G37752" s="9">
        <f>(Logistic_Reg!$C$5+Logistic_Reg!$C$6*CN_Mobiles!B37752+Logistic_Reg!$C$7*CN_Mobiles!C37752+Logistic_Reg!$C$8*CN_Mobiles!D37752+Logistic_Reg!$C$9*CN_Mobiles!E37752)/(1+EXP(Logistic_Reg!$C$5+Logistic_Reg!$C$6*CN_Mobiles!B37752+Logistic_Reg!$C$7*CN_Mobiles!C37752+Logistic_Reg!$C$8*CN_Mobiles!D37752+Logistic_Reg!$C$9*CN_Mobiles!E37752))</f>
        <v>-1.2501597230099444</v>
      </c>
      <c r="H37752">
        <f t="shared" si="1178"/>
        <v>0</v>
      </c>
      <c r="I37752" t="str">
        <f t="shared" si="1179"/>
        <v>No</v>
      </c>
    </row>
    <row r="37753" spans="1:9" x14ac:dyDescent="0.3">
      <c r="A37753" t="s">
        <v>37754</v>
      </c>
      <c r="B37753">
        <v>62</v>
      </c>
      <c r="C37753">
        <v>0</v>
      </c>
      <c r="D37753" s="7">
        <v>0.3224412822713188</v>
      </c>
      <c r="E37753">
        <v>1</v>
      </c>
      <c r="F37753">
        <v>1</v>
      </c>
      <c r="G37753" s="9">
        <f>(Logistic_Reg!$C$5+Logistic_Reg!$C$6*CN_Mobiles!B37753+Logistic_Reg!$C$7*CN_Mobiles!C37753+Logistic_Reg!$C$8*CN_Mobiles!D37753+Logistic_Reg!$C$9*CN_Mobiles!E37753)/(1+EXP(Logistic_Reg!$C$5+Logistic_Reg!$C$6*CN_Mobiles!B37753+Logistic_Reg!$C$7*CN_Mobiles!C37753+Logistic_Reg!$C$8*CN_Mobiles!D37753+Logistic_Reg!$C$9*CN_Mobiles!E37753))</f>
        <v>-0.87858635171385469</v>
      </c>
      <c r="H37753">
        <f t="shared" si="1178"/>
        <v>0</v>
      </c>
      <c r="I37753" t="str">
        <f t="shared" si="1179"/>
        <v>No</v>
      </c>
    </row>
    <row r="37754" spans="1:9" x14ac:dyDescent="0.3">
      <c r="A37754" t="s">
        <v>37755</v>
      </c>
      <c r="B37754">
        <v>47</v>
      </c>
      <c r="C37754">
        <v>1</v>
      </c>
      <c r="D37754" s="7">
        <v>1.8352338983589325</v>
      </c>
      <c r="E37754">
        <v>1</v>
      </c>
      <c r="F37754">
        <v>1</v>
      </c>
      <c r="G37754" s="9">
        <f>(Logistic_Reg!$C$5+Logistic_Reg!$C$6*CN_Mobiles!B37754+Logistic_Reg!$C$7*CN_Mobiles!C37754+Logistic_Reg!$C$8*CN_Mobiles!D37754+Logistic_Reg!$C$9*CN_Mobiles!E37754)/(1+EXP(Logistic_Reg!$C$5+Logistic_Reg!$C$6*CN_Mobiles!B37754+Logistic_Reg!$C$7*CN_Mobiles!C37754+Logistic_Reg!$C$8*CN_Mobiles!D37754+Logistic_Reg!$C$9*CN_Mobiles!E37754))</f>
        <v>-4.9085362041584368E-2</v>
      </c>
      <c r="H37754">
        <f t="shared" si="1178"/>
        <v>0</v>
      </c>
      <c r="I37754" t="str">
        <f t="shared" si="1179"/>
        <v>No</v>
      </c>
    </row>
    <row r="37755" spans="1:9" x14ac:dyDescent="0.3">
      <c r="A37755" t="s">
        <v>37756</v>
      </c>
      <c r="B37755">
        <v>29</v>
      </c>
      <c r="C37755">
        <v>0</v>
      </c>
      <c r="D37755" s="7">
        <v>0.30547092549751748</v>
      </c>
      <c r="E37755">
        <v>2</v>
      </c>
      <c r="F37755">
        <v>1</v>
      </c>
      <c r="G37755" s="9">
        <f>(Logistic_Reg!$C$5+Logistic_Reg!$C$6*CN_Mobiles!B37755+Logistic_Reg!$C$7*CN_Mobiles!C37755+Logistic_Reg!$C$8*CN_Mobiles!D37755+Logistic_Reg!$C$9*CN_Mobiles!E37755)/(1+EXP(Logistic_Reg!$C$5+Logistic_Reg!$C$6*CN_Mobiles!B37755+Logistic_Reg!$C$7*CN_Mobiles!C37755+Logistic_Reg!$C$8*CN_Mobiles!D37755+Logistic_Reg!$C$9*CN_Mobiles!E37755))</f>
        <v>8.0446987671512718E-2</v>
      </c>
      <c r="H37755">
        <f t="shared" si="1178"/>
        <v>0</v>
      </c>
      <c r="I37755" t="str">
        <f t="shared" si="1179"/>
        <v>No</v>
      </c>
    </row>
    <row r="37756" spans="1:9" x14ac:dyDescent="0.3">
      <c r="A37756" t="s">
        <v>37757</v>
      </c>
      <c r="B37756">
        <v>52</v>
      </c>
      <c r="C37756">
        <v>1</v>
      </c>
      <c r="D37756" s="7">
        <v>2.2716737838279721</v>
      </c>
      <c r="E37756">
        <v>3</v>
      </c>
      <c r="F37756">
        <v>1</v>
      </c>
      <c r="G37756" s="9">
        <f>(Logistic_Reg!$C$5+Logistic_Reg!$C$6*CN_Mobiles!B37756+Logistic_Reg!$C$7*CN_Mobiles!C37756+Logistic_Reg!$C$8*CN_Mobiles!D37756+Logistic_Reg!$C$9*CN_Mobiles!E37756)/(1+EXP(Logistic_Reg!$C$5+Logistic_Reg!$C$6*CN_Mobiles!B37756+Logistic_Reg!$C$7*CN_Mobiles!C37756+Logistic_Reg!$C$8*CN_Mobiles!D37756+Logistic_Reg!$C$9*CN_Mobiles!E37756))</f>
        <v>0.24158176507082915</v>
      </c>
      <c r="H37756">
        <f t="shared" si="1178"/>
        <v>1</v>
      </c>
      <c r="I37756" t="str">
        <f t="shared" si="1179"/>
        <v>Yes</v>
      </c>
    </row>
    <row r="37757" spans="1:9" x14ac:dyDescent="0.3">
      <c r="A37757" t="s">
        <v>37758</v>
      </c>
      <c r="B37757">
        <v>48</v>
      </c>
      <c r="C37757">
        <v>0</v>
      </c>
      <c r="D37757" s="7">
        <v>0.96257494193411819</v>
      </c>
      <c r="E37757">
        <v>2</v>
      </c>
      <c r="F37757">
        <v>0</v>
      </c>
      <c r="G37757" s="9">
        <f>(Logistic_Reg!$C$5+Logistic_Reg!$C$6*CN_Mobiles!B37757+Logistic_Reg!$C$7*CN_Mobiles!C37757+Logistic_Reg!$C$8*CN_Mobiles!D37757+Logistic_Reg!$C$9*CN_Mobiles!E37757)/(1+EXP(Logistic_Reg!$C$5+Logistic_Reg!$C$6*CN_Mobiles!B37757+Logistic_Reg!$C$7*CN_Mobiles!C37757+Logistic_Reg!$C$8*CN_Mobiles!D37757+Logistic_Reg!$C$9*CN_Mobiles!E37757))</f>
        <v>0.10718011904397362</v>
      </c>
      <c r="H37757">
        <f t="shared" si="1178"/>
        <v>0</v>
      </c>
      <c r="I37757" t="str">
        <f t="shared" si="1179"/>
        <v>Yes</v>
      </c>
    </row>
    <row r="37758" spans="1:9" x14ac:dyDescent="0.3">
      <c r="A37758" t="s">
        <v>37759</v>
      </c>
      <c r="B37758">
        <v>45</v>
      </c>
      <c r="C37758">
        <v>1</v>
      </c>
      <c r="D37758" s="7">
        <v>-1.2605893847685901</v>
      </c>
      <c r="E37758">
        <v>3</v>
      </c>
      <c r="F37758">
        <v>1</v>
      </c>
      <c r="G37758" s="9">
        <f>(Logistic_Reg!$C$5+Logistic_Reg!$C$6*CN_Mobiles!B37758+Logistic_Reg!$C$7*CN_Mobiles!C37758+Logistic_Reg!$C$8*CN_Mobiles!D37758+Logistic_Reg!$C$9*CN_Mobiles!E37758)/(1+EXP(Logistic_Reg!$C$5+Logistic_Reg!$C$6*CN_Mobiles!B37758+Logistic_Reg!$C$7*CN_Mobiles!C37758+Logistic_Reg!$C$8*CN_Mobiles!D37758+Logistic_Reg!$C$9*CN_Mobiles!E37758))</f>
        <v>0.19352519693779183</v>
      </c>
      <c r="H37758">
        <f t="shared" si="1178"/>
        <v>1</v>
      </c>
      <c r="I37758" t="str">
        <f t="shared" si="1179"/>
        <v>Yes</v>
      </c>
    </row>
    <row r="37759" spans="1:9" x14ac:dyDescent="0.3">
      <c r="A37759" t="s">
        <v>37760</v>
      </c>
      <c r="B37759">
        <v>48</v>
      </c>
      <c r="C37759">
        <v>1</v>
      </c>
      <c r="D37759" s="7">
        <v>-0.76440204130075107</v>
      </c>
      <c r="E37759">
        <v>2</v>
      </c>
      <c r="F37759">
        <v>0</v>
      </c>
      <c r="G37759" s="9">
        <f>(Logistic_Reg!$C$5+Logistic_Reg!$C$6*CN_Mobiles!B37759+Logistic_Reg!$C$7*CN_Mobiles!C37759+Logistic_Reg!$C$8*CN_Mobiles!D37759+Logistic_Reg!$C$9*CN_Mobiles!E37759)/(1+EXP(Logistic_Reg!$C$5+Logistic_Reg!$C$6*CN_Mobiles!B37759+Logistic_Reg!$C$7*CN_Mobiles!C37759+Logistic_Reg!$C$8*CN_Mobiles!D37759+Logistic_Reg!$C$9*CN_Mobiles!E37759))</f>
        <v>-0.14973880585321861</v>
      </c>
      <c r="H37759">
        <f t="shared" si="1178"/>
        <v>0</v>
      </c>
      <c r="I37759" t="str">
        <f t="shared" si="1179"/>
        <v>Yes</v>
      </c>
    </row>
    <row r="37760" spans="1:9" x14ac:dyDescent="0.3">
      <c r="A37760" t="s">
        <v>37761</v>
      </c>
      <c r="B37760">
        <v>25</v>
      </c>
      <c r="C37760">
        <v>0</v>
      </c>
      <c r="D37760" s="7">
        <v>0.42028495452856823</v>
      </c>
      <c r="E37760">
        <v>2</v>
      </c>
      <c r="F37760">
        <v>0</v>
      </c>
      <c r="G37760" s="9">
        <f>(Logistic_Reg!$C$5+Logistic_Reg!$C$6*CN_Mobiles!B37760+Logistic_Reg!$C$7*CN_Mobiles!C37760+Logistic_Reg!$C$8*CN_Mobiles!D37760+Logistic_Reg!$C$9*CN_Mobiles!E37760)/(1+EXP(Logistic_Reg!$C$5+Logistic_Reg!$C$6*CN_Mobiles!B37760+Logistic_Reg!$C$7*CN_Mobiles!C37760+Logistic_Reg!$C$8*CN_Mobiles!D37760+Logistic_Reg!$C$9*CN_Mobiles!E37760))</f>
        <v>0.11744913937884952</v>
      </c>
      <c r="H37760">
        <f t="shared" si="1178"/>
        <v>0</v>
      </c>
      <c r="I37760" t="str">
        <f t="shared" si="1179"/>
        <v>Yes</v>
      </c>
    </row>
    <row r="37761" spans="1:9" x14ac:dyDescent="0.3">
      <c r="A37761" t="s">
        <v>37762</v>
      </c>
      <c r="B37761">
        <v>45</v>
      </c>
      <c r="C37761">
        <v>1</v>
      </c>
      <c r="D37761" s="7">
        <v>-1.0914664069145952</v>
      </c>
      <c r="E37761">
        <v>2</v>
      </c>
      <c r="F37761">
        <v>1</v>
      </c>
      <c r="G37761" s="9">
        <f>(Logistic_Reg!$C$5+Logistic_Reg!$C$6*CN_Mobiles!B37761+Logistic_Reg!$C$7*CN_Mobiles!C37761+Logistic_Reg!$C$8*CN_Mobiles!D37761+Logistic_Reg!$C$9*CN_Mobiles!E37761)/(1+EXP(Logistic_Reg!$C$5+Logistic_Reg!$C$6*CN_Mobiles!B37761+Logistic_Reg!$C$7*CN_Mobiles!C37761+Logistic_Reg!$C$8*CN_Mobiles!D37761+Logistic_Reg!$C$9*CN_Mobiles!E37761))</f>
        <v>-0.22005614179341676</v>
      </c>
      <c r="H37761">
        <f t="shared" si="1178"/>
        <v>0</v>
      </c>
      <c r="I37761" t="str">
        <f t="shared" si="1179"/>
        <v>No</v>
      </c>
    </row>
    <row r="37762" spans="1:9" x14ac:dyDescent="0.3">
      <c r="A37762" t="s">
        <v>37763</v>
      </c>
      <c r="B37762">
        <v>43</v>
      </c>
      <c r="C37762">
        <v>0</v>
      </c>
      <c r="D37762" s="7">
        <v>0.15029733344704665</v>
      </c>
      <c r="E37762">
        <v>2</v>
      </c>
      <c r="F37762">
        <v>1</v>
      </c>
      <c r="G37762" s="9">
        <f>(Logistic_Reg!$C$5+Logistic_Reg!$C$6*CN_Mobiles!B37762+Logistic_Reg!$C$7*CN_Mobiles!C37762+Logistic_Reg!$C$8*CN_Mobiles!D37762+Logistic_Reg!$C$9*CN_Mobiles!E37762)/(1+EXP(Logistic_Reg!$C$5+Logistic_Reg!$C$6*CN_Mobiles!B37762+Logistic_Reg!$C$7*CN_Mobiles!C37762+Logistic_Reg!$C$8*CN_Mobiles!D37762+Logistic_Reg!$C$9*CN_Mobiles!E37762))</f>
        <v>-2.5610960145696235E-2</v>
      </c>
      <c r="H37762">
        <f t="shared" si="1178"/>
        <v>0</v>
      </c>
      <c r="I37762" t="str">
        <f t="shared" si="1179"/>
        <v>No</v>
      </c>
    </row>
    <row r="37763" spans="1:9" x14ac:dyDescent="0.3">
      <c r="A37763" t="s">
        <v>37764</v>
      </c>
      <c r="B37763">
        <v>27</v>
      </c>
      <c r="C37763">
        <v>0</v>
      </c>
      <c r="D37763" s="7">
        <v>-0.21484040354456477</v>
      </c>
      <c r="E37763">
        <v>2</v>
      </c>
      <c r="F37763">
        <v>1</v>
      </c>
      <c r="G37763" s="9">
        <f>(Logistic_Reg!$C$5+Logistic_Reg!$C$6*CN_Mobiles!B37763+Logistic_Reg!$C$7*CN_Mobiles!C37763+Logistic_Reg!$C$8*CN_Mobiles!D37763+Logistic_Reg!$C$9*CN_Mobiles!E37763)/(1+EXP(Logistic_Reg!$C$5+Logistic_Reg!$C$6*CN_Mobiles!B37763+Logistic_Reg!$C$7*CN_Mobiles!C37763+Logistic_Reg!$C$8*CN_Mobiles!D37763+Logistic_Reg!$C$9*CN_Mobiles!E37763))</f>
        <v>-1.2947422983687985E-2</v>
      </c>
      <c r="H37763">
        <f t="shared" ref="H37763:H37826" si="1180">IF(G37763&gt;=0.15,1,0)</f>
        <v>0</v>
      </c>
      <c r="I37763" t="str">
        <f t="shared" ref="I37763:I37826" si="1181">IF(H37763=F37763,"Yes","No")</f>
        <v>No</v>
      </c>
    </row>
    <row r="37764" spans="1:9" x14ac:dyDescent="0.3">
      <c r="A37764" t="s">
        <v>37765</v>
      </c>
      <c r="B37764">
        <v>57</v>
      </c>
      <c r="C37764">
        <v>0</v>
      </c>
      <c r="D37764" s="7">
        <v>-1.5389032358589292</v>
      </c>
      <c r="E37764">
        <v>1</v>
      </c>
      <c r="F37764">
        <v>1</v>
      </c>
      <c r="G37764" s="9">
        <f>(Logistic_Reg!$C$5+Logistic_Reg!$C$6*CN_Mobiles!B37764+Logistic_Reg!$C$7*CN_Mobiles!C37764+Logistic_Reg!$C$8*CN_Mobiles!D37764+Logistic_Reg!$C$9*CN_Mobiles!E37764)/(1+EXP(Logistic_Reg!$C$5+Logistic_Reg!$C$6*CN_Mobiles!B37764+Logistic_Reg!$C$7*CN_Mobiles!C37764+Logistic_Reg!$C$8*CN_Mobiles!D37764+Logistic_Reg!$C$9*CN_Mobiles!E37764))</f>
        <v>-1.6553986250122166</v>
      </c>
      <c r="H37764">
        <f t="shared" si="1180"/>
        <v>0</v>
      </c>
      <c r="I37764" t="str">
        <f t="shared" si="1181"/>
        <v>No</v>
      </c>
    </row>
    <row r="37765" spans="1:9" x14ac:dyDescent="0.3">
      <c r="A37765" t="s">
        <v>37766</v>
      </c>
      <c r="B37765">
        <v>62</v>
      </c>
      <c r="C37765">
        <v>0</v>
      </c>
      <c r="D37765" s="7">
        <v>-0.37373357799952361</v>
      </c>
      <c r="E37765">
        <v>1</v>
      </c>
      <c r="F37765">
        <v>0</v>
      </c>
      <c r="G37765" s="9">
        <f>(Logistic_Reg!$C$5+Logistic_Reg!$C$6*CN_Mobiles!B37765+Logistic_Reg!$C$7*CN_Mobiles!C37765+Logistic_Reg!$C$8*CN_Mobiles!D37765+Logistic_Reg!$C$9*CN_Mobiles!E37765)/(1+EXP(Logistic_Reg!$C$5+Logistic_Reg!$C$6*CN_Mobiles!B37765+Logistic_Reg!$C$7*CN_Mobiles!C37765+Logistic_Reg!$C$8*CN_Mobiles!D37765+Logistic_Reg!$C$9*CN_Mobiles!E37765))</f>
        <v>-1.1807201253387849</v>
      </c>
      <c r="H37765">
        <f t="shared" si="1180"/>
        <v>0</v>
      </c>
      <c r="I37765" t="str">
        <f t="shared" si="1181"/>
        <v>Yes</v>
      </c>
    </row>
    <row r="37766" spans="1:9" x14ac:dyDescent="0.3">
      <c r="A37766" t="s">
        <v>37767</v>
      </c>
      <c r="B37766">
        <v>59</v>
      </c>
      <c r="C37766">
        <v>1</v>
      </c>
      <c r="D37766" s="7">
        <v>-0.88179160512876775</v>
      </c>
      <c r="E37766">
        <v>3</v>
      </c>
      <c r="F37766">
        <v>1</v>
      </c>
      <c r="G37766" s="9">
        <f>(Logistic_Reg!$C$5+Logistic_Reg!$C$6*CN_Mobiles!B37766+Logistic_Reg!$C$7*CN_Mobiles!C37766+Logistic_Reg!$C$8*CN_Mobiles!D37766+Logistic_Reg!$C$9*CN_Mobiles!E37766)/(1+EXP(Logistic_Reg!$C$5+Logistic_Reg!$C$6*CN_Mobiles!B37766+Logistic_Reg!$C$7*CN_Mobiles!C37766+Logistic_Reg!$C$8*CN_Mobiles!D37766+Logistic_Reg!$C$9*CN_Mobiles!E37766))</f>
        <v>0.19459445073648415</v>
      </c>
      <c r="H37766">
        <f t="shared" si="1180"/>
        <v>1</v>
      </c>
      <c r="I37766" t="str">
        <f t="shared" si="1181"/>
        <v>Yes</v>
      </c>
    </row>
    <row r="37767" spans="1:9" x14ac:dyDescent="0.3">
      <c r="A37767" t="s">
        <v>37768</v>
      </c>
      <c r="B37767">
        <v>31</v>
      </c>
      <c r="C37767">
        <v>1</v>
      </c>
      <c r="D37767" s="7">
        <v>-1.2400479243147384</v>
      </c>
      <c r="E37767">
        <v>3</v>
      </c>
      <c r="F37767">
        <v>0</v>
      </c>
      <c r="G37767" s="9">
        <f>(Logistic_Reg!$C$5+Logistic_Reg!$C$6*CN_Mobiles!B37767+Logistic_Reg!$C$7*CN_Mobiles!C37767+Logistic_Reg!$C$8*CN_Mobiles!D37767+Logistic_Reg!$C$9*CN_Mobiles!E37767)/(1+EXP(Logistic_Reg!$C$5+Logistic_Reg!$C$6*CN_Mobiles!B37767+Logistic_Reg!$C$7*CN_Mobiles!C37767+Logistic_Reg!$C$8*CN_Mobiles!D37767+Logistic_Reg!$C$9*CN_Mobiles!E37767))</f>
        <v>0.22990507880404659</v>
      </c>
      <c r="H37767">
        <f t="shared" si="1180"/>
        <v>1</v>
      </c>
      <c r="I37767" t="str">
        <f t="shared" si="1181"/>
        <v>No</v>
      </c>
    </row>
    <row r="37768" spans="1:9" x14ac:dyDescent="0.3">
      <c r="A37768" t="s">
        <v>37769</v>
      </c>
      <c r="B37768">
        <v>53</v>
      </c>
      <c r="C37768">
        <v>1</v>
      </c>
      <c r="D37768" s="7">
        <v>2.1394020832352241</v>
      </c>
      <c r="E37768">
        <v>3</v>
      </c>
      <c r="F37768">
        <v>1</v>
      </c>
      <c r="G37768" s="9">
        <f>(Logistic_Reg!$C$5+Logistic_Reg!$C$6*CN_Mobiles!B37768+Logistic_Reg!$C$7*CN_Mobiles!C37768+Logistic_Reg!$C$8*CN_Mobiles!D37768+Logistic_Reg!$C$9*CN_Mobiles!E37768)/(1+EXP(Logistic_Reg!$C$5+Logistic_Reg!$C$6*CN_Mobiles!B37768+Logistic_Reg!$C$7*CN_Mobiles!C37768+Logistic_Reg!$C$8*CN_Mobiles!D37768+Logistic_Reg!$C$9*CN_Mobiles!E37768))</f>
        <v>0.24753332297794389</v>
      </c>
      <c r="H37768">
        <f t="shared" si="1180"/>
        <v>1</v>
      </c>
      <c r="I37768" t="str">
        <f t="shared" si="1181"/>
        <v>Yes</v>
      </c>
    </row>
    <row r="37769" spans="1:9" x14ac:dyDescent="0.3">
      <c r="A37769" t="s">
        <v>37770</v>
      </c>
      <c r="B37769">
        <v>48</v>
      </c>
      <c r="C37769">
        <v>0</v>
      </c>
      <c r="D37769" s="7">
        <v>0.42596521752498168</v>
      </c>
      <c r="E37769">
        <v>4</v>
      </c>
      <c r="F37769">
        <v>1</v>
      </c>
      <c r="G37769" s="9">
        <f>(Logistic_Reg!$C$5+Logistic_Reg!$C$6*CN_Mobiles!B37769+Logistic_Reg!$C$7*CN_Mobiles!C37769+Logistic_Reg!$C$8*CN_Mobiles!D37769+Logistic_Reg!$C$9*CN_Mobiles!E37769)/(1+EXP(Logistic_Reg!$C$5+Logistic_Reg!$C$6*CN_Mobiles!B37769+Logistic_Reg!$C$7*CN_Mobiles!C37769+Logistic_Reg!$C$8*CN_Mobiles!D37769+Logistic_Reg!$C$9*CN_Mobiles!E37769))</f>
        <v>0.24384280455024776</v>
      </c>
      <c r="H37769">
        <f t="shared" si="1180"/>
        <v>1</v>
      </c>
      <c r="I37769" t="str">
        <f t="shared" si="1181"/>
        <v>Yes</v>
      </c>
    </row>
    <row r="37770" spans="1:9" x14ac:dyDescent="0.3">
      <c r="A37770" t="s">
        <v>37771</v>
      </c>
      <c r="B37770">
        <v>28</v>
      </c>
      <c r="C37770">
        <v>1</v>
      </c>
      <c r="D37770" s="7">
        <v>-0.9723978913564052</v>
      </c>
      <c r="E37770">
        <v>4</v>
      </c>
      <c r="F37770">
        <v>1</v>
      </c>
      <c r="G37770" s="9">
        <f>(Logistic_Reg!$C$5+Logistic_Reg!$C$6*CN_Mobiles!B37770+Logistic_Reg!$C$7*CN_Mobiles!C37770+Logistic_Reg!$C$8*CN_Mobiles!D37770+Logistic_Reg!$C$9*CN_Mobiles!E37770)/(1+EXP(Logistic_Reg!$C$5+Logistic_Reg!$C$6*CN_Mobiles!B37770+Logistic_Reg!$C$7*CN_Mobiles!C37770+Logistic_Reg!$C$8*CN_Mobiles!D37770+Logistic_Reg!$C$9*CN_Mobiles!E37770))</f>
        <v>0.25533295833373093</v>
      </c>
      <c r="H37770">
        <f t="shared" si="1180"/>
        <v>1</v>
      </c>
      <c r="I37770" t="str">
        <f t="shared" si="1181"/>
        <v>Yes</v>
      </c>
    </row>
    <row r="37771" spans="1:9" x14ac:dyDescent="0.3">
      <c r="A37771" t="s">
        <v>37772</v>
      </c>
      <c r="B37771">
        <v>44</v>
      </c>
      <c r="C37771">
        <v>1</v>
      </c>
      <c r="D37771" s="7">
        <v>0.35766881143070928</v>
      </c>
      <c r="E37771">
        <v>3</v>
      </c>
      <c r="F37771">
        <v>1</v>
      </c>
      <c r="G37771" s="9">
        <f>(Logistic_Reg!$C$5+Logistic_Reg!$C$6*CN_Mobiles!B37771+Logistic_Reg!$C$7*CN_Mobiles!C37771+Logistic_Reg!$C$8*CN_Mobiles!D37771+Logistic_Reg!$C$9*CN_Mobiles!E37771)/(1+EXP(Logistic_Reg!$C$5+Logistic_Reg!$C$6*CN_Mobiles!B37771+Logistic_Reg!$C$7*CN_Mobiles!C37771+Logistic_Reg!$C$8*CN_Mobiles!D37771+Logistic_Reg!$C$9*CN_Mobiles!E37771))</f>
        <v>0.27819177111547222</v>
      </c>
      <c r="H37771">
        <f t="shared" si="1180"/>
        <v>1</v>
      </c>
      <c r="I37771" t="str">
        <f t="shared" si="1181"/>
        <v>Yes</v>
      </c>
    </row>
    <row r="37772" spans="1:9" x14ac:dyDescent="0.3">
      <c r="A37772" t="s">
        <v>37773</v>
      </c>
      <c r="B37772">
        <v>48</v>
      </c>
      <c r="C37772">
        <v>0</v>
      </c>
      <c r="D37772" s="7">
        <v>0.29987251615688393</v>
      </c>
      <c r="E37772">
        <v>2</v>
      </c>
      <c r="F37772">
        <v>0</v>
      </c>
      <c r="G37772" s="9">
        <f>(Logistic_Reg!$C$5+Logistic_Reg!$C$6*CN_Mobiles!B37772+Logistic_Reg!$C$7*CN_Mobiles!C37772+Logistic_Reg!$C$8*CN_Mobiles!D37772+Logistic_Reg!$C$9*CN_Mobiles!E37772)/(1+EXP(Logistic_Reg!$C$5+Logistic_Reg!$C$6*CN_Mobiles!B37772+Logistic_Reg!$C$7*CN_Mobiles!C37772+Logistic_Reg!$C$8*CN_Mobiles!D37772+Logistic_Reg!$C$9*CN_Mobiles!E37772))</f>
        <v>-2.1586362684449485E-2</v>
      </c>
      <c r="H37772">
        <f t="shared" si="1180"/>
        <v>0</v>
      </c>
      <c r="I37772" t="str">
        <f t="shared" si="1181"/>
        <v>Yes</v>
      </c>
    </row>
    <row r="37773" spans="1:9" x14ac:dyDescent="0.3">
      <c r="A37773" t="s">
        <v>37774</v>
      </c>
      <c r="B37773">
        <v>44</v>
      </c>
      <c r="C37773">
        <v>1</v>
      </c>
      <c r="D37773" s="7">
        <v>1.0933123623743501</v>
      </c>
      <c r="E37773">
        <v>2</v>
      </c>
      <c r="F37773">
        <v>1</v>
      </c>
      <c r="G37773" s="9">
        <f>(Logistic_Reg!$C$5+Logistic_Reg!$C$6*CN_Mobiles!B37773+Logistic_Reg!$C$7*CN_Mobiles!C37773+Logistic_Reg!$C$8*CN_Mobiles!D37773+Logistic_Reg!$C$9*CN_Mobiles!E37773)/(1+EXP(Logistic_Reg!$C$5+Logistic_Reg!$C$6*CN_Mobiles!B37773+Logistic_Reg!$C$7*CN_Mobiles!C37773+Logistic_Reg!$C$8*CN_Mobiles!D37773+Logistic_Reg!$C$9*CN_Mobiles!E37773))</f>
        <v>0.20892574889222107</v>
      </c>
      <c r="H37773">
        <f t="shared" si="1180"/>
        <v>1</v>
      </c>
      <c r="I37773" t="str">
        <f t="shared" si="1181"/>
        <v>Yes</v>
      </c>
    </row>
    <row r="37774" spans="1:9" x14ac:dyDescent="0.3">
      <c r="A37774" t="s">
        <v>37775</v>
      </c>
      <c r="B37774">
        <v>50</v>
      </c>
      <c r="C37774">
        <v>1</v>
      </c>
      <c r="D37774" s="7">
        <v>0.34488821968878003</v>
      </c>
      <c r="E37774">
        <v>2</v>
      </c>
      <c r="F37774">
        <v>0</v>
      </c>
      <c r="G37774" s="9">
        <f>(Logistic_Reg!$C$5+Logistic_Reg!$C$6*CN_Mobiles!B37774+Logistic_Reg!$C$7*CN_Mobiles!C37774+Logistic_Reg!$C$8*CN_Mobiles!D37774+Logistic_Reg!$C$9*CN_Mobiles!E37774)/(1+EXP(Logistic_Reg!$C$5+Logistic_Reg!$C$6*CN_Mobiles!B37774+Logistic_Reg!$C$7*CN_Mobiles!C37774+Logistic_Reg!$C$8*CN_Mobiles!D37774+Logistic_Reg!$C$9*CN_Mobiles!E37774))</f>
        <v>8.6704573553526745E-2</v>
      </c>
      <c r="H37774">
        <f t="shared" si="1180"/>
        <v>0</v>
      </c>
      <c r="I37774" t="str">
        <f t="shared" si="1181"/>
        <v>Yes</v>
      </c>
    </row>
    <row r="37775" spans="1:9" x14ac:dyDescent="0.3">
      <c r="A37775" t="s">
        <v>37776</v>
      </c>
      <c r="B37775">
        <v>30</v>
      </c>
      <c r="C37775">
        <v>0</v>
      </c>
      <c r="D37775" s="7">
        <v>0.74797369221440457</v>
      </c>
      <c r="E37775">
        <v>3</v>
      </c>
      <c r="F37775">
        <v>0</v>
      </c>
      <c r="G37775" s="9">
        <f>(Logistic_Reg!$C$5+Logistic_Reg!$C$6*CN_Mobiles!B37775+Logistic_Reg!$C$7*CN_Mobiles!C37775+Logistic_Reg!$C$8*CN_Mobiles!D37775+Logistic_Reg!$C$9*CN_Mobiles!E37775)/(1+EXP(Logistic_Reg!$C$5+Logistic_Reg!$C$6*CN_Mobiles!B37775+Logistic_Reg!$C$7*CN_Mobiles!C37775+Logistic_Reg!$C$8*CN_Mobiles!D37775+Logistic_Reg!$C$9*CN_Mobiles!E37775))</f>
        <v>0.27828376809035843</v>
      </c>
      <c r="H37775">
        <f t="shared" si="1180"/>
        <v>1</v>
      </c>
      <c r="I37775" t="str">
        <f t="shared" si="1181"/>
        <v>No</v>
      </c>
    </row>
    <row r="37776" spans="1:9" x14ac:dyDescent="0.3">
      <c r="A37776" t="s">
        <v>37777</v>
      </c>
      <c r="B37776">
        <v>28</v>
      </c>
      <c r="C37776">
        <v>0</v>
      </c>
      <c r="D37776" s="7">
        <v>-0.63528456181559578</v>
      </c>
      <c r="E37776">
        <v>2</v>
      </c>
      <c r="F37776">
        <v>0</v>
      </c>
      <c r="G37776" s="9">
        <f>(Logistic_Reg!$C$5+Logistic_Reg!$C$6*CN_Mobiles!B37776+Logistic_Reg!$C$7*CN_Mobiles!C37776+Logistic_Reg!$C$8*CN_Mobiles!D37776+Logistic_Reg!$C$9*CN_Mobiles!E37776)/(1+EXP(Logistic_Reg!$C$5+Logistic_Reg!$C$6*CN_Mobiles!B37776+Logistic_Reg!$C$7*CN_Mobiles!C37776+Logistic_Reg!$C$8*CN_Mobiles!D37776+Logistic_Reg!$C$9*CN_Mobiles!E37776))</f>
        <v>-0.12117600635907563</v>
      </c>
      <c r="H37776">
        <f t="shared" si="1180"/>
        <v>0</v>
      </c>
      <c r="I37776" t="str">
        <f t="shared" si="1181"/>
        <v>Yes</v>
      </c>
    </row>
    <row r="37777" spans="1:9" x14ac:dyDescent="0.3">
      <c r="A37777" t="s">
        <v>37778</v>
      </c>
      <c r="B37777">
        <v>64</v>
      </c>
      <c r="C37777">
        <v>1</v>
      </c>
      <c r="D37777" s="7">
        <v>0.14560121789337668</v>
      </c>
      <c r="E37777">
        <v>2</v>
      </c>
      <c r="F37777">
        <v>1</v>
      </c>
      <c r="G37777" s="9">
        <f>(Logistic_Reg!$C$5+Logistic_Reg!$C$6*CN_Mobiles!B37777+Logistic_Reg!$C$7*CN_Mobiles!C37777+Logistic_Reg!$C$8*CN_Mobiles!D37777+Logistic_Reg!$C$9*CN_Mobiles!E37777)/(1+EXP(Logistic_Reg!$C$5+Logistic_Reg!$C$6*CN_Mobiles!B37777+Logistic_Reg!$C$7*CN_Mobiles!C37777+Logistic_Reg!$C$8*CN_Mobiles!D37777+Logistic_Reg!$C$9*CN_Mobiles!E37777))</f>
        <v>-2.7575566411701457E-2</v>
      </c>
      <c r="H37777">
        <f t="shared" si="1180"/>
        <v>0</v>
      </c>
      <c r="I37777" t="str">
        <f t="shared" si="1181"/>
        <v>No</v>
      </c>
    </row>
    <row r="37778" spans="1:9" x14ac:dyDescent="0.3">
      <c r="A37778" t="s">
        <v>37779</v>
      </c>
      <c r="B37778">
        <v>43</v>
      </c>
      <c r="C37778">
        <v>1</v>
      </c>
      <c r="D37778" s="7">
        <v>-0.54339145997617022</v>
      </c>
      <c r="E37778">
        <v>3</v>
      </c>
      <c r="F37778">
        <v>1</v>
      </c>
      <c r="G37778" s="9">
        <f>(Logistic_Reg!$C$5+Logistic_Reg!$C$6*CN_Mobiles!B37778+Logistic_Reg!$C$7*CN_Mobiles!C37778+Logistic_Reg!$C$8*CN_Mobiles!D37778+Logistic_Reg!$C$9*CN_Mobiles!E37778)/(1+EXP(Logistic_Reg!$C$5+Logistic_Reg!$C$6*CN_Mobiles!B37778+Logistic_Reg!$C$7*CN_Mobiles!C37778+Logistic_Reg!$C$8*CN_Mobiles!D37778+Logistic_Reg!$C$9*CN_Mobiles!E37778))</f>
        <v>0.25465541176400686</v>
      </c>
      <c r="H37778">
        <f t="shared" si="1180"/>
        <v>1</v>
      </c>
      <c r="I37778" t="str">
        <f t="shared" si="1181"/>
        <v>Yes</v>
      </c>
    </row>
    <row r="37779" spans="1:9" x14ac:dyDescent="0.3">
      <c r="A37779" t="s">
        <v>37780</v>
      </c>
      <c r="B37779">
        <v>53</v>
      </c>
      <c r="C37779">
        <v>0</v>
      </c>
      <c r="D37779" s="7">
        <v>-0.97879580152093082</v>
      </c>
      <c r="E37779">
        <v>3</v>
      </c>
      <c r="F37779">
        <v>1</v>
      </c>
      <c r="G37779" s="9">
        <f>(Logistic_Reg!$C$5+Logistic_Reg!$C$6*CN_Mobiles!B37779+Logistic_Reg!$C$7*CN_Mobiles!C37779+Logistic_Reg!$C$8*CN_Mobiles!D37779+Logistic_Reg!$C$9*CN_Mobiles!E37779)/(1+EXP(Logistic_Reg!$C$5+Logistic_Reg!$C$6*CN_Mobiles!B37779+Logistic_Reg!$C$7*CN_Mobiles!C37779+Logistic_Reg!$C$8*CN_Mobiles!D37779+Logistic_Reg!$C$9*CN_Mobiles!E37779))</f>
        <v>0.13182488213181531</v>
      </c>
      <c r="H37779">
        <f t="shared" si="1180"/>
        <v>0</v>
      </c>
      <c r="I37779" t="str">
        <f t="shared" si="1181"/>
        <v>No</v>
      </c>
    </row>
    <row r="37780" spans="1:9" x14ac:dyDescent="0.3">
      <c r="A37780" t="s">
        <v>37781</v>
      </c>
      <c r="B37780">
        <v>62</v>
      </c>
      <c r="C37780">
        <v>1</v>
      </c>
      <c r="D37780" s="7">
        <v>1.6658234809230141</v>
      </c>
      <c r="E37780">
        <v>1</v>
      </c>
      <c r="F37780">
        <v>0</v>
      </c>
      <c r="G37780" s="9">
        <f>(Logistic_Reg!$C$5+Logistic_Reg!$C$6*CN_Mobiles!B37780+Logistic_Reg!$C$7*CN_Mobiles!C37780+Logistic_Reg!$C$8*CN_Mobiles!D37780+Logistic_Reg!$C$9*CN_Mobiles!E37780)/(1+EXP(Logistic_Reg!$C$5+Logistic_Reg!$C$6*CN_Mobiles!B37780+Logistic_Reg!$C$7*CN_Mobiles!C37780+Logistic_Reg!$C$8*CN_Mobiles!D37780+Logistic_Reg!$C$9*CN_Mobiles!E37780))</f>
        <v>-0.19709094697910168</v>
      </c>
      <c r="H37780">
        <f t="shared" si="1180"/>
        <v>0</v>
      </c>
      <c r="I37780" t="str">
        <f t="shared" si="1181"/>
        <v>Yes</v>
      </c>
    </row>
    <row r="37781" spans="1:9" x14ac:dyDescent="0.3">
      <c r="A37781" t="s">
        <v>37782</v>
      </c>
      <c r="B37781">
        <v>29</v>
      </c>
      <c r="C37781">
        <v>1</v>
      </c>
      <c r="D37781" s="7">
        <v>-0.80458266842149062</v>
      </c>
      <c r="E37781">
        <v>1</v>
      </c>
      <c r="F37781">
        <v>1</v>
      </c>
      <c r="G37781" s="9">
        <f>(Logistic_Reg!$C$5+Logistic_Reg!$C$6*CN_Mobiles!B37781+Logistic_Reg!$C$7*CN_Mobiles!C37781+Logistic_Reg!$C$8*CN_Mobiles!D37781+Logistic_Reg!$C$9*CN_Mobiles!E37781)/(1+EXP(Logistic_Reg!$C$5+Logistic_Reg!$C$6*CN_Mobiles!B37781+Logistic_Reg!$C$7*CN_Mobiles!C37781+Logistic_Reg!$C$8*CN_Mobiles!D37781+Logistic_Reg!$C$9*CN_Mobiles!E37781))</f>
        <v>-0.75823115089981752</v>
      </c>
      <c r="H37781">
        <f t="shared" si="1180"/>
        <v>0</v>
      </c>
      <c r="I37781" t="str">
        <f t="shared" si="1181"/>
        <v>No</v>
      </c>
    </row>
    <row r="37782" spans="1:9" x14ac:dyDescent="0.3">
      <c r="A37782" t="s">
        <v>37783</v>
      </c>
      <c r="B37782">
        <v>28</v>
      </c>
      <c r="C37782">
        <v>0</v>
      </c>
      <c r="D37782" s="7">
        <v>0.39626756906417693</v>
      </c>
      <c r="E37782">
        <v>2</v>
      </c>
      <c r="F37782">
        <v>0</v>
      </c>
      <c r="G37782" s="9">
        <f>(Logistic_Reg!$C$5+Logistic_Reg!$C$6*CN_Mobiles!B37782+Logistic_Reg!$C$7*CN_Mobiles!C37782+Logistic_Reg!$C$8*CN_Mobiles!D37782+Logistic_Reg!$C$9*CN_Mobiles!E37782)/(1+EXP(Logistic_Reg!$C$5+Logistic_Reg!$C$6*CN_Mobiles!B37782+Logistic_Reg!$C$7*CN_Mobiles!C37782+Logistic_Reg!$C$8*CN_Mobiles!D37782+Logistic_Reg!$C$9*CN_Mobiles!E37782))</f>
        <v>0.10067953436337065</v>
      </c>
      <c r="H37782">
        <f t="shared" si="1180"/>
        <v>0</v>
      </c>
      <c r="I37782" t="str">
        <f t="shared" si="1181"/>
        <v>Yes</v>
      </c>
    </row>
    <row r="37783" spans="1:9" x14ac:dyDescent="0.3">
      <c r="A37783" t="s">
        <v>37784</v>
      </c>
      <c r="B37783">
        <v>41</v>
      </c>
      <c r="C37783">
        <v>0</v>
      </c>
      <c r="D37783" s="7">
        <v>1.1520185657286999</v>
      </c>
      <c r="E37783">
        <v>4</v>
      </c>
      <c r="F37783">
        <v>1</v>
      </c>
      <c r="G37783" s="9">
        <f>(Logistic_Reg!$C$5+Logistic_Reg!$C$6*CN_Mobiles!B37783+Logistic_Reg!$C$7*CN_Mobiles!C37783+Logistic_Reg!$C$8*CN_Mobiles!D37783+Logistic_Reg!$C$9*CN_Mobiles!E37783)/(1+EXP(Logistic_Reg!$C$5+Logistic_Reg!$C$6*CN_Mobiles!B37783+Logistic_Reg!$C$7*CN_Mobiles!C37783+Logistic_Reg!$C$8*CN_Mobiles!D37783+Logistic_Reg!$C$9*CN_Mobiles!E37783))</f>
        <v>0.20636720877333176</v>
      </c>
      <c r="H37783">
        <f t="shared" si="1180"/>
        <v>1</v>
      </c>
      <c r="I37783" t="str">
        <f t="shared" si="1181"/>
        <v>Yes</v>
      </c>
    </row>
    <row r="37784" spans="1:9" x14ac:dyDescent="0.3">
      <c r="A37784" t="s">
        <v>37785</v>
      </c>
      <c r="B37784">
        <v>51</v>
      </c>
      <c r="C37784">
        <v>1</v>
      </c>
      <c r="D37784" s="7">
        <v>-0.64761781381082373</v>
      </c>
      <c r="E37784">
        <v>4</v>
      </c>
      <c r="F37784">
        <v>1</v>
      </c>
      <c r="G37784" s="9">
        <f>(Logistic_Reg!$C$5+Logistic_Reg!$C$6*CN_Mobiles!B37784+Logistic_Reg!$C$7*CN_Mobiles!C37784+Logistic_Reg!$C$8*CN_Mobiles!D37784+Logistic_Reg!$C$9*CN_Mobiles!E37784)/(1+EXP(Logistic_Reg!$C$5+Logistic_Reg!$C$6*CN_Mobiles!B37784+Logistic_Reg!$C$7*CN_Mobiles!C37784+Logistic_Reg!$C$8*CN_Mobiles!D37784+Logistic_Reg!$C$9*CN_Mobiles!E37784))</f>
        <v>0.26402039469417837</v>
      </c>
      <c r="H37784">
        <f t="shared" si="1180"/>
        <v>1</v>
      </c>
      <c r="I37784" t="str">
        <f t="shared" si="1181"/>
        <v>Yes</v>
      </c>
    </row>
    <row r="37785" spans="1:9" x14ac:dyDescent="0.3">
      <c r="A37785" t="s">
        <v>37786</v>
      </c>
      <c r="B37785">
        <v>26</v>
      </c>
      <c r="C37785">
        <v>0</v>
      </c>
      <c r="D37785" s="7">
        <v>-0.10525929776322597</v>
      </c>
      <c r="E37785">
        <v>3</v>
      </c>
      <c r="F37785">
        <v>0</v>
      </c>
      <c r="G37785" s="9">
        <f>(Logistic_Reg!$C$5+Logistic_Reg!$C$6*CN_Mobiles!B37785+Logistic_Reg!$C$7*CN_Mobiles!C37785+Logistic_Reg!$C$8*CN_Mobiles!D37785+Logistic_Reg!$C$9*CN_Mobiles!E37785)/(1+EXP(Logistic_Reg!$C$5+Logistic_Reg!$C$6*CN_Mobiles!B37785+Logistic_Reg!$C$7*CN_Mobiles!C37785+Logistic_Reg!$C$8*CN_Mobiles!D37785+Logistic_Reg!$C$9*CN_Mobiles!E37785))</f>
        <v>0.26869108819366372</v>
      </c>
      <c r="H37785">
        <f t="shared" si="1180"/>
        <v>1</v>
      </c>
      <c r="I37785" t="str">
        <f t="shared" si="1181"/>
        <v>No</v>
      </c>
    </row>
    <row r="37786" spans="1:9" x14ac:dyDescent="0.3">
      <c r="A37786" t="s">
        <v>37787</v>
      </c>
      <c r="B37786">
        <v>50</v>
      </c>
      <c r="C37786">
        <v>0</v>
      </c>
      <c r="D37786" s="7">
        <v>-1.3135863543583925E-2</v>
      </c>
      <c r="E37786">
        <v>4</v>
      </c>
      <c r="F37786">
        <v>0</v>
      </c>
      <c r="G37786" s="9">
        <f>(Logistic_Reg!$C$5+Logistic_Reg!$C$6*CN_Mobiles!B37786+Logistic_Reg!$C$7*CN_Mobiles!C37786+Logistic_Reg!$C$8*CN_Mobiles!D37786+Logistic_Reg!$C$9*CN_Mobiles!E37786)/(1+EXP(Logistic_Reg!$C$5+Logistic_Reg!$C$6*CN_Mobiles!B37786+Logistic_Reg!$C$7*CN_Mobiles!C37786+Logistic_Reg!$C$8*CN_Mobiles!D37786+Logistic_Reg!$C$9*CN_Mobiles!E37786))</f>
        <v>0.26075761972252814</v>
      </c>
      <c r="H37786">
        <f t="shared" si="1180"/>
        <v>1</v>
      </c>
      <c r="I37786" t="str">
        <f t="shared" si="1181"/>
        <v>No</v>
      </c>
    </row>
    <row r="37787" spans="1:9" x14ac:dyDescent="0.3">
      <c r="A37787" t="s">
        <v>37788</v>
      </c>
      <c r="B37787">
        <v>30</v>
      </c>
      <c r="C37787">
        <v>1</v>
      </c>
      <c r="D37787" s="7">
        <v>-0.45899843729420708</v>
      </c>
      <c r="E37787">
        <v>2</v>
      </c>
      <c r="F37787">
        <v>0</v>
      </c>
      <c r="G37787" s="9">
        <f>(Logistic_Reg!$C$5+Logistic_Reg!$C$6*CN_Mobiles!B37787+Logistic_Reg!$C$7*CN_Mobiles!C37787+Logistic_Reg!$C$8*CN_Mobiles!D37787+Logistic_Reg!$C$9*CN_Mobiles!E37787)/(1+EXP(Logistic_Reg!$C$5+Logistic_Reg!$C$6*CN_Mobiles!B37787+Logistic_Reg!$C$7*CN_Mobiles!C37787+Logistic_Reg!$C$8*CN_Mobiles!D37787+Logistic_Reg!$C$9*CN_Mobiles!E37787))</f>
        <v>3.4775758920067068E-2</v>
      </c>
      <c r="H37787">
        <f t="shared" si="1180"/>
        <v>0</v>
      </c>
      <c r="I37787" t="str">
        <f t="shared" si="1181"/>
        <v>Yes</v>
      </c>
    </row>
    <row r="37788" spans="1:9" x14ac:dyDescent="0.3">
      <c r="A37788" t="s">
        <v>37789</v>
      </c>
      <c r="B37788">
        <v>34</v>
      </c>
      <c r="C37788">
        <v>0</v>
      </c>
      <c r="D37788" s="7">
        <v>-0.98484155060826595</v>
      </c>
      <c r="E37788">
        <v>3</v>
      </c>
      <c r="F37788">
        <v>1</v>
      </c>
      <c r="G37788" s="9">
        <f>(Logistic_Reg!$C$5+Logistic_Reg!$C$6*CN_Mobiles!B37788+Logistic_Reg!$C$7*CN_Mobiles!C37788+Logistic_Reg!$C$8*CN_Mobiles!D37788+Logistic_Reg!$C$9*CN_Mobiles!E37788)/(1+EXP(Logistic_Reg!$C$5+Logistic_Reg!$C$6*CN_Mobiles!B37788+Logistic_Reg!$C$7*CN_Mobiles!C37788+Logistic_Reg!$C$8*CN_Mobiles!D37788+Logistic_Reg!$C$9*CN_Mobiles!E37788))</f>
        <v>0.19527448795255573</v>
      </c>
      <c r="H37788">
        <f t="shared" si="1180"/>
        <v>1</v>
      </c>
      <c r="I37788" t="str">
        <f t="shared" si="1181"/>
        <v>Yes</v>
      </c>
    </row>
    <row r="37789" spans="1:9" x14ac:dyDescent="0.3">
      <c r="A37789" t="s">
        <v>37790</v>
      </c>
      <c r="B37789">
        <v>30</v>
      </c>
      <c r="C37789">
        <v>1</v>
      </c>
      <c r="D37789" s="7">
        <v>-0.57577124334379293</v>
      </c>
      <c r="E37789">
        <v>4</v>
      </c>
      <c r="F37789">
        <v>1</v>
      </c>
      <c r="G37789" s="9">
        <f>(Logistic_Reg!$C$5+Logistic_Reg!$C$6*CN_Mobiles!B37789+Logistic_Reg!$C$7*CN_Mobiles!C37789+Logistic_Reg!$C$8*CN_Mobiles!D37789+Logistic_Reg!$C$9*CN_Mobiles!E37789)/(1+EXP(Logistic_Reg!$C$5+Logistic_Reg!$C$6*CN_Mobiles!B37789+Logistic_Reg!$C$7*CN_Mobiles!C37789+Logistic_Reg!$C$8*CN_Mobiles!D37789+Logistic_Reg!$C$9*CN_Mobiles!E37789))</f>
        <v>0.2430072480987821</v>
      </c>
      <c r="H37789">
        <f t="shared" si="1180"/>
        <v>1</v>
      </c>
      <c r="I37789" t="str">
        <f t="shared" si="1181"/>
        <v>Yes</v>
      </c>
    </row>
    <row r="37790" spans="1:9" x14ac:dyDescent="0.3">
      <c r="A37790" t="s">
        <v>37791</v>
      </c>
      <c r="B37790">
        <v>52</v>
      </c>
      <c r="C37790">
        <v>1</v>
      </c>
      <c r="D37790" s="7">
        <v>-0.84798985243865144</v>
      </c>
      <c r="E37790">
        <v>2</v>
      </c>
      <c r="F37790">
        <v>0</v>
      </c>
      <c r="G37790" s="9">
        <f>(Logistic_Reg!$C$5+Logistic_Reg!$C$6*CN_Mobiles!B37790+Logistic_Reg!$C$7*CN_Mobiles!C37790+Logistic_Reg!$C$8*CN_Mobiles!D37790+Logistic_Reg!$C$9*CN_Mobiles!E37790)/(1+EXP(Logistic_Reg!$C$5+Logistic_Reg!$C$6*CN_Mobiles!B37790+Logistic_Reg!$C$7*CN_Mobiles!C37790+Logistic_Reg!$C$8*CN_Mobiles!D37790+Logistic_Reg!$C$9*CN_Mobiles!E37790))</f>
        <v>-0.20283221563128645</v>
      </c>
      <c r="H37790">
        <f t="shared" si="1180"/>
        <v>0</v>
      </c>
      <c r="I37790" t="str">
        <f t="shared" si="1181"/>
        <v>Yes</v>
      </c>
    </row>
    <row r="37791" spans="1:9" x14ac:dyDescent="0.3">
      <c r="A37791" t="s">
        <v>37792</v>
      </c>
      <c r="B37791">
        <v>27</v>
      </c>
      <c r="C37791">
        <v>1</v>
      </c>
      <c r="D37791" s="7">
        <v>-1.4011930260903258</v>
      </c>
      <c r="E37791">
        <v>2</v>
      </c>
      <c r="F37791">
        <v>0</v>
      </c>
      <c r="G37791" s="9">
        <f>(Logistic_Reg!$C$5+Logistic_Reg!$C$6*CN_Mobiles!B37791+Logistic_Reg!$C$7*CN_Mobiles!C37791+Logistic_Reg!$C$8*CN_Mobiles!D37791+Logistic_Reg!$C$9*CN_Mobiles!E37791)/(1+EXP(Logistic_Reg!$C$5+Logistic_Reg!$C$6*CN_Mobiles!B37791+Logistic_Reg!$C$7*CN_Mobiles!C37791+Logistic_Reg!$C$8*CN_Mobiles!D37791+Logistic_Reg!$C$9*CN_Mobiles!E37791))</f>
        <v>-0.17277278615464314</v>
      </c>
      <c r="H37791">
        <f t="shared" si="1180"/>
        <v>0</v>
      </c>
      <c r="I37791" t="str">
        <f t="shared" si="1181"/>
        <v>Yes</v>
      </c>
    </row>
    <row r="37792" spans="1:9" x14ac:dyDescent="0.3">
      <c r="A37792" t="s">
        <v>37793</v>
      </c>
      <c r="B37792">
        <v>37</v>
      </c>
      <c r="C37792">
        <v>1</v>
      </c>
      <c r="D37792" s="7">
        <v>-1.2134131254387959</v>
      </c>
      <c r="E37792">
        <v>2</v>
      </c>
      <c r="F37792">
        <v>0</v>
      </c>
      <c r="G37792" s="9">
        <f>(Logistic_Reg!$C$5+Logistic_Reg!$C$6*CN_Mobiles!B37792+Logistic_Reg!$C$7*CN_Mobiles!C37792+Logistic_Reg!$C$8*CN_Mobiles!D37792+Logistic_Reg!$C$9*CN_Mobiles!E37792)/(1+EXP(Logistic_Reg!$C$5+Logistic_Reg!$C$6*CN_Mobiles!B37792+Logistic_Reg!$C$7*CN_Mobiles!C37792+Logistic_Reg!$C$8*CN_Mobiles!D37792+Logistic_Reg!$C$9*CN_Mobiles!E37792))</f>
        <v>-0.19423220659447951</v>
      </c>
      <c r="H37792">
        <f t="shared" si="1180"/>
        <v>0</v>
      </c>
      <c r="I37792" t="str">
        <f t="shared" si="1181"/>
        <v>Yes</v>
      </c>
    </row>
    <row r="37793" spans="1:9" x14ac:dyDescent="0.3">
      <c r="A37793" t="s">
        <v>37794</v>
      </c>
      <c r="B37793">
        <v>44</v>
      </c>
      <c r="C37793">
        <v>1</v>
      </c>
      <c r="D37793" s="7">
        <v>0.27392110012803034</v>
      </c>
      <c r="E37793">
        <v>1</v>
      </c>
      <c r="F37793">
        <v>0</v>
      </c>
      <c r="G37793" s="9">
        <f>(Logistic_Reg!$C$5+Logistic_Reg!$C$6*CN_Mobiles!B37793+Logistic_Reg!$C$7*CN_Mobiles!C37793+Logistic_Reg!$C$8*CN_Mobiles!D37793+Logistic_Reg!$C$9*CN_Mobiles!E37793)/(1+EXP(Logistic_Reg!$C$5+Logistic_Reg!$C$6*CN_Mobiles!B37793+Logistic_Reg!$C$7*CN_Mobiles!C37793+Logistic_Reg!$C$8*CN_Mobiles!D37793+Logistic_Reg!$C$9*CN_Mobiles!E37793))</f>
        <v>-0.4959825607505402</v>
      </c>
      <c r="H37793">
        <f t="shared" si="1180"/>
        <v>0</v>
      </c>
      <c r="I37793" t="str">
        <f t="shared" si="1181"/>
        <v>Yes</v>
      </c>
    </row>
    <row r="37794" spans="1:9" x14ac:dyDescent="0.3">
      <c r="A37794" t="s">
        <v>37795</v>
      </c>
      <c r="B37794">
        <v>43</v>
      </c>
      <c r="C37794">
        <v>0</v>
      </c>
      <c r="D37794" s="7">
        <v>0.84811688112703876</v>
      </c>
      <c r="E37794">
        <v>4</v>
      </c>
      <c r="F37794">
        <v>1</v>
      </c>
      <c r="G37794" s="9">
        <f>(Logistic_Reg!$C$5+Logistic_Reg!$C$6*CN_Mobiles!B37794+Logistic_Reg!$C$7*CN_Mobiles!C37794+Logistic_Reg!$C$8*CN_Mobiles!D37794+Logistic_Reg!$C$9*CN_Mobiles!E37794)/(1+EXP(Logistic_Reg!$C$5+Logistic_Reg!$C$6*CN_Mobiles!B37794+Logistic_Reg!$C$7*CN_Mobiles!C37794+Logistic_Reg!$C$8*CN_Mobiles!D37794+Logistic_Reg!$C$9*CN_Mobiles!E37794))</f>
        <v>0.22157021228498128</v>
      </c>
      <c r="H37794">
        <f t="shared" si="1180"/>
        <v>1</v>
      </c>
      <c r="I37794" t="str">
        <f t="shared" si="1181"/>
        <v>Yes</v>
      </c>
    </row>
    <row r="37795" spans="1:9" x14ac:dyDescent="0.3">
      <c r="A37795" t="s">
        <v>37796</v>
      </c>
      <c r="B37795">
        <v>35</v>
      </c>
      <c r="C37795">
        <v>0</v>
      </c>
      <c r="D37795" s="7">
        <v>-0.287846250206239</v>
      </c>
      <c r="E37795">
        <v>3</v>
      </c>
      <c r="F37795">
        <v>0</v>
      </c>
      <c r="G37795" s="9">
        <f>(Logistic_Reg!$C$5+Logistic_Reg!$C$6*CN_Mobiles!B37795+Logistic_Reg!$C$7*CN_Mobiles!C37795+Logistic_Reg!$C$8*CN_Mobiles!D37795+Logistic_Reg!$C$9*CN_Mobiles!E37795)/(1+EXP(Logistic_Reg!$C$5+Logistic_Reg!$C$6*CN_Mobiles!B37795+Logistic_Reg!$C$7*CN_Mobiles!C37795+Logistic_Reg!$C$8*CN_Mobiles!D37795+Logistic_Reg!$C$9*CN_Mobiles!E37795))</f>
        <v>0.25009643212066951</v>
      </c>
      <c r="H37795">
        <f t="shared" si="1180"/>
        <v>1</v>
      </c>
      <c r="I37795" t="str">
        <f t="shared" si="1181"/>
        <v>No</v>
      </c>
    </row>
    <row r="37796" spans="1:9" x14ac:dyDescent="0.3">
      <c r="A37796" t="s">
        <v>37797</v>
      </c>
      <c r="B37796">
        <v>50</v>
      </c>
      <c r="C37796">
        <v>0</v>
      </c>
      <c r="D37796" s="7">
        <v>1.4353768863031184</v>
      </c>
      <c r="E37796">
        <v>1</v>
      </c>
      <c r="F37796">
        <v>0</v>
      </c>
      <c r="G37796" s="9">
        <f>(Logistic_Reg!$C$5+Logistic_Reg!$C$6*CN_Mobiles!B37796+Logistic_Reg!$C$7*CN_Mobiles!C37796+Logistic_Reg!$C$8*CN_Mobiles!D37796+Logistic_Reg!$C$9*CN_Mobiles!E37796)/(1+EXP(Logistic_Reg!$C$5+Logistic_Reg!$C$6*CN_Mobiles!B37796+Logistic_Reg!$C$7*CN_Mobiles!C37796+Logistic_Reg!$C$8*CN_Mobiles!D37796+Logistic_Reg!$C$9*CN_Mobiles!E37796))</f>
        <v>-0.33964845428056023</v>
      </c>
      <c r="H37796">
        <f t="shared" si="1180"/>
        <v>0</v>
      </c>
      <c r="I37796" t="str">
        <f t="shared" si="1181"/>
        <v>Yes</v>
      </c>
    </row>
    <row r="37797" spans="1:9" x14ac:dyDescent="0.3">
      <c r="A37797" t="s">
        <v>37798</v>
      </c>
      <c r="B37797">
        <v>40</v>
      </c>
      <c r="C37797">
        <v>1</v>
      </c>
      <c r="D37797" s="7">
        <v>-0.94444391612104128</v>
      </c>
      <c r="E37797">
        <v>3</v>
      </c>
      <c r="F37797">
        <v>0</v>
      </c>
      <c r="G37797" s="9">
        <f>(Logistic_Reg!$C$5+Logistic_Reg!$C$6*CN_Mobiles!B37797+Logistic_Reg!$C$7*CN_Mobiles!C37797+Logistic_Reg!$C$8*CN_Mobiles!D37797+Logistic_Reg!$C$9*CN_Mobiles!E37797)/(1+EXP(Logistic_Reg!$C$5+Logistic_Reg!$C$6*CN_Mobiles!B37797+Logistic_Reg!$C$7*CN_Mobiles!C37797+Logistic_Reg!$C$8*CN_Mobiles!D37797+Logistic_Reg!$C$9*CN_Mobiles!E37797))</f>
        <v>0.23436858208589165</v>
      </c>
      <c r="H37797">
        <f t="shared" si="1180"/>
        <v>1</v>
      </c>
      <c r="I37797" t="str">
        <f t="shared" si="1181"/>
        <v>No</v>
      </c>
    </row>
    <row r="37798" spans="1:9" x14ac:dyDescent="0.3">
      <c r="A37798" t="s">
        <v>37799</v>
      </c>
      <c r="B37798">
        <v>25</v>
      </c>
      <c r="C37798">
        <v>0</v>
      </c>
      <c r="D37798" s="7">
        <v>0.58665726883369718</v>
      </c>
      <c r="E37798">
        <v>3</v>
      </c>
      <c r="F37798">
        <v>1</v>
      </c>
      <c r="G37798" s="9">
        <f>(Logistic_Reg!$C$5+Logistic_Reg!$C$6*CN_Mobiles!B37798+Logistic_Reg!$C$7*CN_Mobiles!C37798+Logistic_Reg!$C$8*CN_Mobiles!D37798+Logistic_Reg!$C$9*CN_Mobiles!E37798)/(1+EXP(Logistic_Reg!$C$5+Logistic_Reg!$C$6*CN_Mobiles!B37798+Logistic_Reg!$C$7*CN_Mobiles!C37798+Logistic_Reg!$C$8*CN_Mobiles!D37798+Logistic_Reg!$C$9*CN_Mobiles!E37798))</f>
        <v>0.27837808855202906</v>
      </c>
      <c r="H37798">
        <f t="shared" si="1180"/>
        <v>1</v>
      </c>
      <c r="I37798" t="str">
        <f t="shared" si="1181"/>
        <v>Yes</v>
      </c>
    </row>
    <row r="37799" spans="1:9" x14ac:dyDescent="0.3">
      <c r="A37799" t="s">
        <v>37800</v>
      </c>
      <c r="B37799">
        <v>44</v>
      </c>
      <c r="C37799">
        <v>1</v>
      </c>
      <c r="D37799" s="7">
        <v>-1.2679676352290783</v>
      </c>
      <c r="E37799">
        <v>2</v>
      </c>
      <c r="F37799">
        <v>1</v>
      </c>
      <c r="G37799" s="9">
        <f>(Logistic_Reg!$C$5+Logistic_Reg!$C$6*CN_Mobiles!B37799+Logistic_Reg!$C$7*CN_Mobiles!C37799+Logistic_Reg!$C$8*CN_Mobiles!D37799+Logistic_Reg!$C$9*CN_Mobiles!E37799)/(1+EXP(Logistic_Reg!$C$5+Logistic_Reg!$C$6*CN_Mobiles!B37799+Logistic_Reg!$C$7*CN_Mobiles!C37799+Logistic_Reg!$C$8*CN_Mobiles!D37799+Logistic_Reg!$C$9*CN_Mobiles!E37799))</f>
        <v>-0.2652420745472821</v>
      </c>
      <c r="H37799">
        <f t="shared" si="1180"/>
        <v>0</v>
      </c>
      <c r="I37799" t="str">
        <f t="shared" si="1181"/>
        <v>No</v>
      </c>
    </row>
    <row r="37800" spans="1:9" x14ac:dyDescent="0.3">
      <c r="A37800" t="s">
        <v>37801</v>
      </c>
      <c r="B37800">
        <v>26</v>
      </c>
      <c r="C37800">
        <v>0</v>
      </c>
      <c r="D37800" s="7">
        <v>0.31202492868004117</v>
      </c>
      <c r="E37800">
        <v>2</v>
      </c>
      <c r="F37800">
        <v>1</v>
      </c>
      <c r="G37800" s="9">
        <f>(Logistic_Reg!$C$5+Logistic_Reg!$C$6*CN_Mobiles!B37800+Logistic_Reg!$C$7*CN_Mobiles!C37800+Logistic_Reg!$C$8*CN_Mobiles!D37800+Logistic_Reg!$C$9*CN_Mobiles!E37800)/(1+EXP(Logistic_Reg!$C$5+Logistic_Reg!$C$6*CN_Mobiles!B37800+Logistic_Reg!$C$7*CN_Mobiles!C37800+Logistic_Reg!$C$8*CN_Mobiles!D37800+Logistic_Reg!$C$9*CN_Mobiles!E37800))</f>
        <v>9.5356007091056849E-2</v>
      </c>
      <c r="H37800">
        <f t="shared" si="1180"/>
        <v>0</v>
      </c>
      <c r="I37800" t="str">
        <f t="shared" si="1181"/>
        <v>No</v>
      </c>
    </row>
    <row r="37801" spans="1:9" x14ac:dyDescent="0.3">
      <c r="A37801" t="s">
        <v>37802</v>
      </c>
      <c r="B37801">
        <v>30</v>
      </c>
      <c r="C37801">
        <v>0</v>
      </c>
      <c r="D37801" s="7">
        <v>-0.163070821624173</v>
      </c>
      <c r="E37801">
        <v>2</v>
      </c>
      <c r="F37801">
        <v>0</v>
      </c>
      <c r="G37801" s="9">
        <f>(Logistic_Reg!$C$5+Logistic_Reg!$C$6*CN_Mobiles!B37801+Logistic_Reg!$C$7*CN_Mobiles!C37801+Logistic_Reg!$C$8*CN_Mobiles!D37801+Logistic_Reg!$C$9*CN_Mobiles!E37801)/(1+EXP(Logistic_Reg!$C$5+Logistic_Reg!$C$6*CN_Mobiles!B37801+Logistic_Reg!$C$7*CN_Mobiles!C37801+Logistic_Reg!$C$8*CN_Mobiles!D37801+Logistic_Reg!$C$9*CN_Mobiles!E37801))</f>
        <v>-1.9026258641284884E-2</v>
      </c>
      <c r="H37801">
        <f t="shared" si="1180"/>
        <v>0</v>
      </c>
      <c r="I37801" t="str">
        <f t="shared" si="1181"/>
        <v>Yes</v>
      </c>
    </row>
    <row r="37802" spans="1:9" x14ac:dyDescent="0.3">
      <c r="A37802" t="s">
        <v>37803</v>
      </c>
      <c r="B37802">
        <v>61</v>
      </c>
      <c r="C37802">
        <v>0</v>
      </c>
      <c r="D37802" s="7">
        <v>0.66077480235525909</v>
      </c>
      <c r="E37802">
        <v>2</v>
      </c>
      <c r="F37802">
        <v>1</v>
      </c>
      <c r="G37802" s="9">
        <f>(Logistic_Reg!$C$5+Logistic_Reg!$C$6*CN_Mobiles!B37802+Logistic_Reg!$C$7*CN_Mobiles!C37802+Logistic_Reg!$C$8*CN_Mobiles!D37802+Logistic_Reg!$C$9*CN_Mobiles!E37802)/(1+EXP(Logistic_Reg!$C$5+Logistic_Reg!$C$6*CN_Mobiles!B37802+Logistic_Reg!$C$7*CN_Mobiles!C37802+Logistic_Reg!$C$8*CN_Mobiles!D37802+Logistic_Reg!$C$9*CN_Mobiles!E37802))</f>
        <v>-1.7477869179007267E-2</v>
      </c>
      <c r="H37802">
        <f t="shared" si="1180"/>
        <v>0</v>
      </c>
      <c r="I37802" t="str">
        <f t="shared" si="1181"/>
        <v>No</v>
      </c>
    </row>
    <row r="37803" spans="1:9" x14ac:dyDescent="0.3">
      <c r="A37803" t="s">
        <v>37804</v>
      </c>
      <c r="B37803">
        <v>28</v>
      </c>
      <c r="C37803">
        <v>0</v>
      </c>
      <c r="D37803" s="7">
        <v>0.17405583293036803</v>
      </c>
      <c r="E37803">
        <v>2</v>
      </c>
      <c r="F37803">
        <v>1</v>
      </c>
      <c r="G37803" s="9">
        <f>(Logistic_Reg!$C$5+Logistic_Reg!$C$6*CN_Mobiles!B37803+Logistic_Reg!$C$7*CN_Mobiles!C37803+Logistic_Reg!$C$8*CN_Mobiles!D37803+Logistic_Reg!$C$9*CN_Mobiles!E37803)/(1+EXP(Logistic_Reg!$C$5+Logistic_Reg!$C$6*CN_Mobiles!B37803+Logistic_Reg!$C$7*CN_Mobiles!C37803+Logistic_Reg!$C$8*CN_Mobiles!D37803+Logistic_Reg!$C$9*CN_Mobiles!E37803))</f>
        <v>6.1230204312342412E-2</v>
      </c>
      <c r="H37803">
        <f t="shared" si="1180"/>
        <v>0</v>
      </c>
      <c r="I37803" t="str">
        <f t="shared" si="1181"/>
        <v>No</v>
      </c>
    </row>
    <row r="37804" spans="1:9" x14ac:dyDescent="0.3">
      <c r="A37804" t="s">
        <v>37805</v>
      </c>
      <c r="B37804">
        <v>50</v>
      </c>
      <c r="C37804">
        <v>1</v>
      </c>
      <c r="D37804" s="7">
        <v>-0.11899357977365514</v>
      </c>
      <c r="E37804">
        <v>2</v>
      </c>
      <c r="F37804">
        <v>1</v>
      </c>
      <c r="G37804" s="9">
        <f>(Logistic_Reg!$C$5+Logistic_Reg!$C$6*CN_Mobiles!B37804+Logistic_Reg!$C$7*CN_Mobiles!C37804+Logistic_Reg!$C$8*CN_Mobiles!D37804+Logistic_Reg!$C$9*CN_Mobiles!E37804)/(1+EXP(Logistic_Reg!$C$5+Logistic_Reg!$C$6*CN_Mobiles!B37804+Logistic_Reg!$C$7*CN_Mobiles!C37804+Logistic_Reg!$C$8*CN_Mobiles!D37804+Logistic_Reg!$C$9*CN_Mobiles!E37804))</f>
        <v>-4.3386310450064403E-3</v>
      </c>
      <c r="H37804">
        <f t="shared" si="1180"/>
        <v>0</v>
      </c>
      <c r="I37804" t="str">
        <f t="shared" si="1181"/>
        <v>No</v>
      </c>
    </row>
    <row r="37805" spans="1:9" x14ac:dyDescent="0.3">
      <c r="A37805" t="s">
        <v>37806</v>
      </c>
      <c r="B37805">
        <v>61</v>
      </c>
      <c r="C37805">
        <v>1</v>
      </c>
      <c r="D37805" s="7">
        <v>-1.6383363918970115</v>
      </c>
      <c r="E37805">
        <v>2</v>
      </c>
      <c r="F37805">
        <v>0</v>
      </c>
      <c r="G37805" s="9">
        <f>(Logistic_Reg!$C$5+Logistic_Reg!$C$6*CN_Mobiles!B37805+Logistic_Reg!$C$7*CN_Mobiles!C37805+Logistic_Reg!$C$8*CN_Mobiles!D37805+Logistic_Reg!$C$9*CN_Mobiles!E37805)/(1+EXP(Logistic_Reg!$C$5+Logistic_Reg!$C$6*CN_Mobiles!B37805+Logistic_Reg!$C$7*CN_Mobiles!C37805+Logistic_Reg!$C$8*CN_Mobiles!D37805+Logistic_Reg!$C$9*CN_Mobiles!E37805))</f>
        <v>-0.543500779334116</v>
      </c>
      <c r="H37805">
        <f t="shared" si="1180"/>
        <v>0</v>
      </c>
      <c r="I37805" t="str">
        <f t="shared" si="1181"/>
        <v>Yes</v>
      </c>
    </row>
    <row r="37806" spans="1:9" x14ac:dyDescent="0.3">
      <c r="A37806" t="s">
        <v>37807</v>
      </c>
      <c r="B37806">
        <v>39</v>
      </c>
      <c r="C37806">
        <v>0</v>
      </c>
      <c r="D37806" s="7">
        <v>0.40747771275917616</v>
      </c>
      <c r="E37806">
        <v>3</v>
      </c>
      <c r="F37806">
        <v>1</v>
      </c>
      <c r="G37806" s="9">
        <f>(Logistic_Reg!$C$5+Logistic_Reg!$C$6*CN_Mobiles!B37806+Logistic_Reg!$C$7*CN_Mobiles!C37806+Logistic_Reg!$C$8*CN_Mobiles!D37806+Logistic_Reg!$C$9*CN_Mobiles!E37806)/(1+EXP(Logistic_Reg!$C$5+Logistic_Reg!$C$6*CN_Mobiles!B37806+Logistic_Reg!$C$7*CN_Mobiles!C37806+Logistic_Reg!$C$8*CN_Mobiles!D37806+Logistic_Reg!$C$9*CN_Mobiles!E37806))</f>
        <v>0.2732845476910446</v>
      </c>
      <c r="H37806">
        <f t="shared" si="1180"/>
        <v>1</v>
      </c>
      <c r="I37806" t="str">
        <f t="shared" si="1181"/>
        <v>Yes</v>
      </c>
    </row>
    <row r="37807" spans="1:9" x14ac:dyDescent="0.3">
      <c r="A37807" t="s">
        <v>37808</v>
      </c>
      <c r="B37807">
        <v>46</v>
      </c>
      <c r="C37807">
        <v>1</v>
      </c>
      <c r="D37807" s="7">
        <v>-9.7817672300184698E-3</v>
      </c>
      <c r="E37807">
        <v>2</v>
      </c>
      <c r="F37807">
        <v>1</v>
      </c>
      <c r="G37807" s="9">
        <f>(Logistic_Reg!$C$5+Logistic_Reg!$C$6*CN_Mobiles!B37807+Logistic_Reg!$C$7*CN_Mobiles!C37807+Logistic_Reg!$C$8*CN_Mobiles!D37807+Logistic_Reg!$C$9*CN_Mobiles!E37807)/(1+EXP(Logistic_Reg!$C$5+Logistic_Reg!$C$6*CN_Mobiles!B37807+Logistic_Reg!$C$7*CN_Mobiles!C37807+Logistic_Reg!$C$8*CN_Mobiles!D37807+Logistic_Reg!$C$9*CN_Mobiles!E37807))</f>
        <v>4.0267211282422423E-2</v>
      </c>
      <c r="H37807">
        <f t="shared" si="1180"/>
        <v>0</v>
      </c>
      <c r="I37807" t="str">
        <f t="shared" si="1181"/>
        <v>No</v>
      </c>
    </row>
    <row r="37808" spans="1:9" x14ac:dyDescent="0.3">
      <c r="A37808" t="s">
        <v>37809</v>
      </c>
      <c r="B37808">
        <v>60</v>
      </c>
      <c r="C37808">
        <v>1</v>
      </c>
      <c r="D37808" s="7">
        <v>-1.4095249668193139</v>
      </c>
      <c r="E37808">
        <v>3</v>
      </c>
      <c r="F37808">
        <v>0</v>
      </c>
      <c r="G37808" s="9">
        <f>(Logistic_Reg!$C$5+Logistic_Reg!$C$6*CN_Mobiles!B37808+Logistic_Reg!$C$7*CN_Mobiles!C37808+Logistic_Reg!$C$8*CN_Mobiles!D37808+Logistic_Reg!$C$9*CN_Mobiles!E37808)/(1+EXP(Logistic_Reg!$C$5+Logistic_Reg!$C$6*CN_Mobiles!B37808+Logistic_Reg!$C$7*CN_Mobiles!C37808+Logistic_Reg!$C$8*CN_Mobiles!D37808+Logistic_Reg!$C$9*CN_Mobiles!E37808))</f>
        <v>0.12179055328468567</v>
      </c>
      <c r="H37808">
        <f t="shared" si="1180"/>
        <v>0</v>
      </c>
      <c r="I37808" t="str">
        <f t="shared" si="1181"/>
        <v>Yes</v>
      </c>
    </row>
    <row r="37809" spans="1:9" x14ac:dyDescent="0.3">
      <c r="A37809" t="s">
        <v>37810</v>
      </c>
      <c r="B37809">
        <v>40</v>
      </c>
      <c r="C37809">
        <v>1</v>
      </c>
      <c r="D37809" s="7">
        <v>0.19962463070778816</v>
      </c>
      <c r="E37809">
        <v>3</v>
      </c>
      <c r="F37809">
        <v>1</v>
      </c>
      <c r="G37809" s="9">
        <f>(Logistic_Reg!$C$5+Logistic_Reg!$C$6*CN_Mobiles!B37809+Logistic_Reg!$C$7*CN_Mobiles!C37809+Logistic_Reg!$C$8*CN_Mobiles!D37809+Logistic_Reg!$C$9*CN_Mobiles!E37809)/(1+EXP(Logistic_Reg!$C$5+Logistic_Reg!$C$6*CN_Mobiles!B37809+Logistic_Reg!$C$7*CN_Mobiles!C37809+Logistic_Reg!$C$8*CN_Mobiles!D37809+Logistic_Reg!$C$9*CN_Mobiles!E37809))</f>
        <v>0.27787777395499647</v>
      </c>
      <c r="H37809">
        <f t="shared" si="1180"/>
        <v>1</v>
      </c>
      <c r="I37809" t="str">
        <f t="shared" si="1181"/>
        <v>Yes</v>
      </c>
    </row>
    <row r="37810" spans="1:9" x14ac:dyDescent="0.3">
      <c r="A37810" t="s">
        <v>37811</v>
      </c>
      <c r="B37810">
        <v>55</v>
      </c>
      <c r="C37810">
        <v>0</v>
      </c>
      <c r="D37810" s="7">
        <v>-0.60077658339770801</v>
      </c>
      <c r="E37810">
        <v>2</v>
      </c>
      <c r="F37810">
        <v>0</v>
      </c>
      <c r="G37810" s="9">
        <f>(Logistic_Reg!$C$5+Logistic_Reg!$C$6*CN_Mobiles!B37810+Logistic_Reg!$C$7*CN_Mobiles!C37810+Logistic_Reg!$C$8*CN_Mobiles!D37810+Logistic_Reg!$C$9*CN_Mobiles!E37810)/(1+EXP(Logistic_Reg!$C$5+Logistic_Reg!$C$6*CN_Mobiles!B37810+Logistic_Reg!$C$7*CN_Mobiles!C37810+Logistic_Reg!$C$8*CN_Mobiles!D37810+Logistic_Reg!$C$9*CN_Mobiles!E37810))</f>
        <v>-0.319392452080838</v>
      </c>
      <c r="H37810">
        <f t="shared" si="1180"/>
        <v>0</v>
      </c>
      <c r="I37810" t="str">
        <f t="shared" si="1181"/>
        <v>Yes</v>
      </c>
    </row>
    <row r="37811" spans="1:9" x14ac:dyDescent="0.3">
      <c r="A37811" t="s">
        <v>37812</v>
      </c>
      <c r="B37811">
        <v>63</v>
      </c>
      <c r="C37811">
        <v>1</v>
      </c>
      <c r="D37811" s="7">
        <v>-1.270234791136829</v>
      </c>
      <c r="E37811">
        <v>3</v>
      </c>
      <c r="F37811">
        <v>1</v>
      </c>
      <c r="G37811" s="9">
        <f>(Logistic_Reg!$C$5+Logistic_Reg!$C$6*CN_Mobiles!B37811+Logistic_Reg!$C$7*CN_Mobiles!C37811+Logistic_Reg!$C$8*CN_Mobiles!D37811+Logistic_Reg!$C$9*CN_Mobiles!E37811)/(1+EXP(Logistic_Reg!$C$5+Logistic_Reg!$C$6*CN_Mobiles!B37811+Logistic_Reg!$C$7*CN_Mobiles!C37811+Logistic_Reg!$C$8*CN_Mobiles!D37811+Logistic_Reg!$C$9*CN_Mobiles!E37811))</f>
        <v>0.13099803271006541</v>
      </c>
      <c r="H37811">
        <f t="shared" si="1180"/>
        <v>0</v>
      </c>
      <c r="I37811" t="str">
        <f t="shared" si="1181"/>
        <v>No</v>
      </c>
    </row>
    <row r="37812" spans="1:9" x14ac:dyDescent="0.3">
      <c r="A37812" t="s">
        <v>37813</v>
      </c>
      <c r="B37812">
        <v>57</v>
      </c>
      <c r="C37812">
        <v>1</v>
      </c>
      <c r="D37812" s="7">
        <v>-0.23753670907614455</v>
      </c>
      <c r="E37812">
        <v>4</v>
      </c>
      <c r="F37812">
        <v>1</v>
      </c>
      <c r="G37812" s="9">
        <f>(Logistic_Reg!$C$5+Logistic_Reg!$C$6*CN_Mobiles!B37812+Logistic_Reg!$C$7*CN_Mobiles!C37812+Logistic_Reg!$C$8*CN_Mobiles!D37812+Logistic_Reg!$C$9*CN_Mobiles!E37812)/(1+EXP(Logistic_Reg!$C$5+Logistic_Reg!$C$6*CN_Mobiles!B37812+Logistic_Reg!$C$7*CN_Mobiles!C37812+Logistic_Reg!$C$8*CN_Mobiles!D37812+Logistic_Reg!$C$9*CN_Mobiles!E37812))</f>
        <v>0.25630570612019171</v>
      </c>
      <c r="H37812">
        <f t="shared" si="1180"/>
        <v>1</v>
      </c>
      <c r="I37812" t="str">
        <f t="shared" si="1181"/>
        <v>Yes</v>
      </c>
    </row>
    <row r="37813" spans="1:9" x14ac:dyDescent="0.3">
      <c r="A37813" t="s">
        <v>37814</v>
      </c>
      <c r="B37813">
        <v>38</v>
      </c>
      <c r="C37813">
        <v>0</v>
      </c>
      <c r="D37813" s="7">
        <v>0.33553786719602513</v>
      </c>
      <c r="E37813">
        <v>2</v>
      </c>
      <c r="F37813">
        <v>0</v>
      </c>
      <c r="G37813" s="9">
        <f>(Logistic_Reg!$C$5+Logistic_Reg!$C$6*CN_Mobiles!B37813+Logistic_Reg!$C$7*CN_Mobiles!C37813+Logistic_Reg!$C$8*CN_Mobiles!D37813+Logistic_Reg!$C$9*CN_Mobiles!E37813)/(1+EXP(Logistic_Reg!$C$5+Logistic_Reg!$C$6*CN_Mobiles!B37813+Logistic_Reg!$C$7*CN_Mobiles!C37813+Logistic_Reg!$C$8*CN_Mobiles!D37813+Logistic_Reg!$C$9*CN_Mobiles!E37813))</f>
        <v>4.1588800660150999E-2</v>
      </c>
      <c r="H37813">
        <f t="shared" si="1180"/>
        <v>0</v>
      </c>
      <c r="I37813" t="str">
        <f t="shared" si="1181"/>
        <v>Yes</v>
      </c>
    </row>
    <row r="37814" spans="1:9" x14ac:dyDescent="0.3">
      <c r="A37814" t="s">
        <v>37815</v>
      </c>
      <c r="B37814">
        <v>41</v>
      </c>
      <c r="C37814">
        <v>1</v>
      </c>
      <c r="D37814" s="7">
        <v>-0.13497788553132295</v>
      </c>
      <c r="E37814">
        <v>1</v>
      </c>
      <c r="F37814">
        <v>0</v>
      </c>
      <c r="G37814" s="9">
        <f>(Logistic_Reg!$C$5+Logistic_Reg!$C$6*CN_Mobiles!B37814+Logistic_Reg!$C$7*CN_Mobiles!C37814+Logistic_Reg!$C$8*CN_Mobiles!D37814+Logistic_Reg!$C$9*CN_Mobiles!E37814)/(1+EXP(Logistic_Reg!$C$5+Logistic_Reg!$C$6*CN_Mobiles!B37814+Logistic_Reg!$C$7*CN_Mobiles!C37814+Logistic_Reg!$C$8*CN_Mobiles!D37814+Logistic_Reg!$C$9*CN_Mobiles!E37814))</f>
        <v>-0.61890517502613984</v>
      </c>
      <c r="H37814">
        <f t="shared" si="1180"/>
        <v>0</v>
      </c>
      <c r="I37814" t="str">
        <f t="shared" si="1181"/>
        <v>Yes</v>
      </c>
    </row>
    <row r="37815" spans="1:9" x14ac:dyDescent="0.3">
      <c r="A37815" t="s">
        <v>37816</v>
      </c>
      <c r="B37815">
        <v>64</v>
      </c>
      <c r="C37815">
        <v>1</v>
      </c>
      <c r="D37815" s="7">
        <v>1.6118800181909922</v>
      </c>
      <c r="E37815">
        <v>3</v>
      </c>
      <c r="F37815">
        <v>0</v>
      </c>
      <c r="G37815" s="9">
        <f>(Logistic_Reg!$C$5+Logistic_Reg!$C$6*CN_Mobiles!B37815+Logistic_Reg!$C$7*CN_Mobiles!C37815+Logistic_Reg!$C$8*CN_Mobiles!D37815+Logistic_Reg!$C$9*CN_Mobiles!E37815)/(1+EXP(Logistic_Reg!$C$5+Logistic_Reg!$C$6*CN_Mobiles!B37815+Logistic_Reg!$C$7*CN_Mobiles!C37815+Logistic_Reg!$C$8*CN_Mobiles!D37815+Logistic_Reg!$C$9*CN_Mobiles!E37815))</f>
        <v>0.2717185182718771</v>
      </c>
      <c r="H37815">
        <f t="shared" si="1180"/>
        <v>1</v>
      </c>
      <c r="I37815" t="str">
        <f t="shared" si="1181"/>
        <v>No</v>
      </c>
    </row>
    <row r="37816" spans="1:9" x14ac:dyDescent="0.3">
      <c r="A37816" t="s">
        <v>37817</v>
      </c>
      <c r="B37816">
        <v>42</v>
      </c>
      <c r="C37816">
        <v>0</v>
      </c>
      <c r="D37816" s="7">
        <v>0.29312625206194831</v>
      </c>
      <c r="E37816">
        <v>3</v>
      </c>
      <c r="F37816">
        <v>1</v>
      </c>
      <c r="G37816" s="9">
        <f>(Logistic_Reg!$C$5+Logistic_Reg!$C$6*CN_Mobiles!B37816+Logistic_Reg!$C$7*CN_Mobiles!C37816+Logistic_Reg!$C$8*CN_Mobiles!D37816+Logistic_Reg!$C$9*CN_Mobiles!E37816)/(1+EXP(Logistic_Reg!$C$5+Logistic_Reg!$C$6*CN_Mobiles!B37816+Logistic_Reg!$C$7*CN_Mobiles!C37816+Logistic_Reg!$C$8*CN_Mobiles!D37816+Logistic_Reg!$C$9*CN_Mobiles!E37816))</f>
        <v>0.26793879240467311</v>
      </c>
      <c r="H37816">
        <f t="shared" si="1180"/>
        <v>1</v>
      </c>
      <c r="I37816" t="str">
        <f t="shared" si="1181"/>
        <v>Yes</v>
      </c>
    </row>
    <row r="37817" spans="1:9" x14ac:dyDescent="0.3">
      <c r="A37817" t="s">
        <v>37818</v>
      </c>
      <c r="B37817">
        <v>39</v>
      </c>
      <c r="C37817">
        <v>1</v>
      </c>
      <c r="D37817" s="7">
        <v>1.6235717659537168</v>
      </c>
      <c r="E37817">
        <v>2</v>
      </c>
      <c r="F37817">
        <v>1</v>
      </c>
      <c r="G37817" s="9">
        <f>(Logistic_Reg!$C$5+Logistic_Reg!$C$6*CN_Mobiles!B37817+Logistic_Reg!$C$7*CN_Mobiles!C37817+Logistic_Reg!$C$8*CN_Mobiles!D37817+Logistic_Reg!$C$9*CN_Mobiles!E37817)/(1+EXP(Logistic_Reg!$C$5+Logistic_Reg!$C$6*CN_Mobiles!B37817+Logistic_Reg!$C$7*CN_Mobiles!C37817+Logistic_Reg!$C$8*CN_Mobiles!D37817+Logistic_Reg!$C$9*CN_Mobiles!E37817))</f>
        <v>0.25678824497482966</v>
      </c>
      <c r="H37817">
        <f t="shared" si="1180"/>
        <v>1</v>
      </c>
      <c r="I37817" t="str">
        <f t="shared" si="1181"/>
        <v>Yes</v>
      </c>
    </row>
    <row r="37818" spans="1:9" x14ac:dyDescent="0.3">
      <c r="A37818" t="s">
        <v>37819</v>
      </c>
      <c r="B37818">
        <v>35</v>
      </c>
      <c r="C37818">
        <v>1</v>
      </c>
      <c r="D37818" s="7">
        <v>-0.81829981827140785</v>
      </c>
      <c r="E37818">
        <v>1</v>
      </c>
      <c r="F37818">
        <v>0</v>
      </c>
      <c r="G37818" s="9">
        <f>(Logistic_Reg!$C$5+Logistic_Reg!$C$6*CN_Mobiles!B37818+Logistic_Reg!$C$7*CN_Mobiles!C37818+Logistic_Reg!$C$8*CN_Mobiles!D37818+Logistic_Reg!$C$9*CN_Mobiles!E37818)/(1+EXP(Logistic_Reg!$C$5+Logistic_Reg!$C$6*CN_Mobiles!B37818+Logistic_Reg!$C$7*CN_Mobiles!C37818+Logistic_Reg!$C$8*CN_Mobiles!D37818+Logistic_Reg!$C$9*CN_Mobiles!E37818))</f>
        <v>-0.82851708538321056</v>
      </c>
      <c r="H37818">
        <f t="shared" si="1180"/>
        <v>0</v>
      </c>
      <c r="I37818" t="str">
        <f t="shared" si="1181"/>
        <v>Yes</v>
      </c>
    </row>
    <row r="37819" spans="1:9" x14ac:dyDescent="0.3">
      <c r="A37819" t="s">
        <v>37820</v>
      </c>
      <c r="B37819">
        <v>25</v>
      </c>
      <c r="C37819">
        <v>1</v>
      </c>
      <c r="D37819" s="7">
        <v>-1.0115391674060854</v>
      </c>
      <c r="E37819">
        <v>2</v>
      </c>
      <c r="F37819">
        <v>1</v>
      </c>
      <c r="G37819" s="9">
        <f>(Logistic_Reg!$C$5+Logistic_Reg!$C$6*CN_Mobiles!B37819+Logistic_Reg!$C$7*CN_Mobiles!C37819+Logistic_Reg!$C$8*CN_Mobiles!D37819+Logistic_Reg!$C$9*CN_Mobiles!E37819)/(1+EXP(Logistic_Reg!$C$5+Logistic_Reg!$C$6*CN_Mobiles!B37819+Logistic_Reg!$C$7*CN_Mobiles!C37819+Logistic_Reg!$C$8*CN_Mobiles!D37819+Logistic_Reg!$C$9*CN_Mobiles!E37819))</f>
        <v>-5.7801203762100802E-2</v>
      </c>
      <c r="H37819">
        <f t="shared" si="1180"/>
        <v>0</v>
      </c>
      <c r="I37819" t="str">
        <f t="shared" si="1181"/>
        <v>No</v>
      </c>
    </row>
    <row r="37820" spans="1:9" x14ac:dyDescent="0.3">
      <c r="A37820" t="s">
        <v>37821</v>
      </c>
      <c r="B37820">
        <v>25</v>
      </c>
      <c r="C37820">
        <v>1</v>
      </c>
      <c r="D37820" s="7">
        <v>-0.52856643041314566</v>
      </c>
      <c r="E37820">
        <v>1</v>
      </c>
      <c r="F37820">
        <v>0</v>
      </c>
      <c r="G37820" s="9">
        <f>(Logistic_Reg!$C$5+Logistic_Reg!$C$6*CN_Mobiles!B37820+Logistic_Reg!$C$7*CN_Mobiles!C37820+Logistic_Reg!$C$8*CN_Mobiles!D37820+Logistic_Reg!$C$9*CN_Mobiles!E37820)/(1+EXP(Logistic_Reg!$C$5+Logistic_Reg!$C$6*CN_Mobiles!B37820+Logistic_Reg!$C$7*CN_Mobiles!C37820+Logistic_Reg!$C$8*CN_Mobiles!D37820+Logistic_Reg!$C$9*CN_Mobiles!E37820))</f>
        <v>-0.60817112225633663</v>
      </c>
      <c r="H37820">
        <f t="shared" si="1180"/>
        <v>0</v>
      </c>
      <c r="I37820" t="str">
        <f t="shared" si="1181"/>
        <v>Yes</v>
      </c>
    </row>
    <row r="37821" spans="1:9" x14ac:dyDescent="0.3">
      <c r="A37821" t="s">
        <v>37822</v>
      </c>
      <c r="B37821">
        <v>62</v>
      </c>
      <c r="C37821">
        <v>0</v>
      </c>
      <c r="D37821" s="7">
        <v>-1.2674688990008411</v>
      </c>
      <c r="E37821">
        <v>2</v>
      </c>
      <c r="F37821">
        <v>0</v>
      </c>
      <c r="G37821" s="9">
        <f>(Logistic_Reg!$C$5+Logistic_Reg!$C$6*CN_Mobiles!B37821+Logistic_Reg!$C$7*CN_Mobiles!C37821+Logistic_Reg!$C$8*CN_Mobiles!D37821+Logistic_Reg!$C$9*CN_Mobiles!E37821)/(1+EXP(Logistic_Reg!$C$5+Logistic_Reg!$C$6*CN_Mobiles!B37821+Logistic_Reg!$C$7*CN_Mobiles!C37821+Logistic_Reg!$C$8*CN_Mobiles!D37821+Logistic_Reg!$C$9*CN_Mobiles!E37821))</f>
        <v>-0.6208069831367774</v>
      </c>
      <c r="H37821">
        <f t="shared" si="1180"/>
        <v>0</v>
      </c>
      <c r="I37821" t="str">
        <f t="shared" si="1181"/>
        <v>Yes</v>
      </c>
    </row>
    <row r="37822" spans="1:9" x14ac:dyDescent="0.3">
      <c r="A37822" t="s">
        <v>37823</v>
      </c>
      <c r="B37822">
        <v>38</v>
      </c>
      <c r="C37822">
        <v>0</v>
      </c>
      <c r="D37822" s="7">
        <v>1.95837225382541</v>
      </c>
      <c r="E37822">
        <v>2</v>
      </c>
      <c r="F37822">
        <v>1</v>
      </c>
      <c r="G37822" s="9">
        <f>(Logistic_Reg!$C$5+Logistic_Reg!$C$6*CN_Mobiles!B37822+Logistic_Reg!$C$7*CN_Mobiles!C37822+Logistic_Reg!$C$8*CN_Mobiles!D37822+Logistic_Reg!$C$9*CN_Mobiles!E37822)/(1+EXP(Logistic_Reg!$C$5+Logistic_Reg!$C$6*CN_Mobiles!B37822+Logistic_Reg!$C$7*CN_Mobiles!C37822+Logistic_Reg!$C$8*CN_Mobiles!D37822+Logistic_Reg!$C$9*CN_Mobiles!E37822))</f>
        <v>0.24631882608616218</v>
      </c>
      <c r="H37822">
        <f t="shared" si="1180"/>
        <v>1</v>
      </c>
      <c r="I37822" t="str">
        <f t="shared" si="1181"/>
        <v>Yes</v>
      </c>
    </row>
    <row r="37823" spans="1:9" x14ac:dyDescent="0.3">
      <c r="A37823" t="s">
        <v>37824</v>
      </c>
      <c r="B37823">
        <v>60</v>
      </c>
      <c r="C37823">
        <v>1</v>
      </c>
      <c r="D37823" s="7">
        <v>-1.344571235598266</v>
      </c>
      <c r="E37823">
        <v>3</v>
      </c>
      <c r="F37823">
        <v>0</v>
      </c>
      <c r="G37823" s="9">
        <f>(Logistic_Reg!$C$5+Logistic_Reg!$C$6*CN_Mobiles!B37823+Logistic_Reg!$C$7*CN_Mobiles!C37823+Logistic_Reg!$C$8*CN_Mobiles!D37823+Logistic_Reg!$C$9*CN_Mobiles!E37823)/(1+EXP(Logistic_Reg!$C$5+Logistic_Reg!$C$6*CN_Mobiles!B37823+Logistic_Reg!$C$7*CN_Mobiles!C37823+Logistic_Reg!$C$8*CN_Mobiles!D37823+Logistic_Reg!$C$9*CN_Mobiles!E37823))</f>
        <v>0.13170600247009889</v>
      </c>
      <c r="H37823">
        <f t="shared" si="1180"/>
        <v>0</v>
      </c>
      <c r="I37823" t="str">
        <f t="shared" si="1181"/>
        <v>Yes</v>
      </c>
    </row>
    <row r="37824" spans="1:9" x14ac:dyDescent="0.3">
      <c r="A37824" t="s">
        <v>37825</v>
      </c>
      <c r="B37824">
        <v>48</v>
      </c>
      <c r="C37824">
        <v>0</v>
      </c>
      <c r="D37824" s="7">
        <v>1.7021055897405859</v>
      </c>
      <c r="E37824">
        <v>2</v>
      </c>
      <c r="F37824">
        <v>0</v>
      </c>
      <c r="G37824" s="9">
        <f>(Logistic_Reg!$C$5+Logistic_Reg!$C$6*CN_Mobiles!B37824+Logistic_Reg!$C$7*CN_Mobiles!C37824+Logistic_Reg!$C$8*CN_Mobiles!D37824+Logistic_Reg!$C$9*CN_Mobiles!E37824)/(1+EXP(Logistic_Reg!$C$5+Logistic_Reg!$C$6*CN_Mobiles!B37824+Logistic_Reg!$C$7*CN_Mobiles!C37824+Logistic_Reg!$C$8*CN_Mobiles!D37824+Logistic_Reg!$C$9*CN_Mobiles!E37824))</f>
        <v>0.20438336300412413</v>
      </c>
      <c r="H37824">
        <f t="shared" si="1180"/>
        <v>1</v>
      </c>
      <c r="I37824" t="str">
        <f t="shared" si="1181"/>
        <v>No</v>
      </c>
    </row>
    <row r="37825" spans="1:9" x14ac:dyDescent="0.3">
      <c r="A37825" t="s">
        <v>37826</v>
      </c>
      <c r="B37825">
        <v>49</v>
      </c>
      <c r="C37825">
        <v>0</v>
      </c>
      <c r="D37825" s="7">
        <v>1.8716149929927954</v>
      </c>
      <c r="E37825">
        <v>2</v>
      </c>
      <c r="F37825">
        <v>1</v>
      </c>
      <c r="G37825" s="9">
        <f>(Logistic_Reg!$C$5+Logistic_Reg!$C$6*CN_Mobiles!B37825+Logistic_Reg!$C$7*CN_Mobiles!C37825+Logistic_Reg!$C$8*CN_Mobiles!D37825+Logistic_Reg!$C$9*CN_Mobiles!E37825)/(1+EXP(Logistic_Reg!$C$5+Logistic_Reg!$C$6*CN_Mobiles!B37825+Logistic_Reg!$C$7*CN_Mobiles!C37825+Logistic_Reg!$C$8*CN_Mobiles!D37825+Logistic_Reg!$C$9*CN_Mobiles!E37825))</f>
        <v>0.21795545797961499</v>
      </c>
      <c r="H37825">
        <f t="shared" si="1180"/>
        <v>1</v>
      </c>
      <c r="I37825" t="str">
        <f t="shared" si="1181"/>
        <v>Yes</v>
      </c>
    </row>
    <row r="37826" spans="1:9" x14ac:dyDescent="0.3">
      <c r="A37826" t="s">
        <v>37827</v>
      </c>
      <c r="B37826">
        <v>40</v>
      </c>
      <c r="C37826">
        <v>1</v>
      </c>
      <c r="D37826" s="7">
        <v>0.33378086895685299</v>
      </c>
      <c r="E37826">
        <v>3</v>
      </c>
      <c r="F37826">
        <v>0</v>
      </c>
      <c r="G37826" s="9">
        <f>(Logistic_Reg!$C$5+Logistic_Reg!$C$6*CN_Mobiles!B37826+Logistic_Reg!$C$7*CN_Mobiles!C37826+Logistic_Reg!$C$8*CN_Mobiles!D37826+Logistic_Reg!$C$9*CN_Mobiles!E37826)/(1+EXP(Logistic_Reg!$C$5+Logistic_Reg!$C$6*CN_Mobiles!B37826+Logistic_Reg!$C$7*CN_Mobiles!C37826+Logistic_Reg!$C$8*CN_Mobiles!D37826+Logistic_Reg!$C$9*CN_Mobiles!E37826))</f>
        <v>0.27844218013068323</v>
      </c>
      <c r="H37826">
        <f t="shared" si="1180"/>
        <v>1</v>
      </c>
      <c r="I37826" t="str">
        <f t="shared" si="1181"/>
        <v>No</v>
      </c>
    </row>
    <row r="37827" spans="1:9" x14ac:dyDescent="0.3">
      <c r="A37827" t="s">
        <v>37828</v>
      </c>
      <c r="B37827">
        <v>46</v>
      </c>
      <c r="C37827">
        <v>1</v>
      </c>
      <c r="D37827" s="7">
        <v>1.1114800668105991</v>
      </c>
      <c r="E37827">
        <v>4</v>
      </c>
      <c r="F37827">
        <v>1</v>
      </c>
      <c r="G37827" s="9">
        <f>(Logistic_Reg!$C$5+Logistic_Reg!$C$6*CN_Mobiles!B37827+Logistic_Reg!$C$7*CN_Mobiles!C37827+Logistic_Reg!$C$8*CN_Mobiles!D37827+Logistic_Reg!$C$9*CN_Mobiles!E37827)/(1+EXP(Logistic_Reg!$C$5+Logistic_Reg!$C$6*CN_Mobiles!B37827+Logistic_Reg!$C$7*CN_Mobiles!C37827+Logistic_Reg!$C$8*CN_Mobiles!D37827+Logistic_Reg!$C$9*CN_Mobiles!E37827))</f>
        <v>0.19012011133322562</v>
      </c>
      <c r="H37827">
        <f t="shared" ref="H37827:H37890" si="1182">IF(G37827&gt;=0.15,1,0)</f>
        <v>1</v>
      </c>
      <c r="I37827" t="str">
        <f t="shared" ref="I37827:I37890" si="1183">IF(H37827=F37827,"Yes","No")</f>
        <v>Yes</v>
      </c>
    </row>
    <row r="37828" spans="1:9" x14ac:dyDescent="0.3">
      <c r="A37828" t="s">
        <v>37829</v>
      </c>
      <c r="B37828">
        <v>44</v>
      </c>
      <c r="C37828">
        <v>1</v>
      </c>
      <c r="D37828" s="7">
        <v>-1.3222594518915107</v>
      </c>
      <c r="E37828">
        <v>2</v>
      </c>
      <c r="F37828">
        <v>0</v>
      </c>
      <c r="G37828" s="9">
        <f>(Logistic_Reg!$C$5+Logistic_Reg!$C$6*CN_Mobiles!B37828+Logistic_Reg!$C$7*CN_Mobiles!C37828+Logistic_Reg!$C$8*CN_Mobiles!D37828+Logistic_Reg!$C$9*CN_Mobiles!E37828)/(1+EXP(Logistic_Reg!$C$5+Logistic_Reg!$C$6*CN_Mobiles!B37828+Logistic_Reg!$C$7*CN_Mobiles!C37828+Logistic_Reg!$C$8*CN_Mobiles!D37828+Logistic_Reg!$C$9*CN_Mobiles!E37828))</f>
        <v>-0.28205409215988753</v>
      </c>
      <c r="H37828">
        <f t="shared" si="1182"/>
        <v>0</v>
      </c>
      <c r="I37828" t="str">
        <f t="shared" si="1183"/>
        <v>Yes</v>
      </c>
    </row>
    <row r="37829" spans="1:9" x14ac:dyDescent="0.3">
      <c r="A37829" t="s">
        <v>37830</v>
      </c>
      <c r="B37829">
        <v>54</v>
      </c>
      <c r="C37829">
        <v>1</v>
      </c>
      <c r="D37829" s="7">
        <v>-1.034062247759155</v>
      </c>
      <c r="E37829">
        <v>4</v>
      </c>
      <c r="F37829">
        <v>1</v>
      </c>
      <c r="G37829" s="9">
        <f>(Logistic_Reg!$C$5+Logistic_Reg!$C$6*CN_Mobiles!B37829+Logistic_Reg!$C$7*CN_Mobiles!C37829+Logistic_Reg!$C$8*CN_Mobiles!D37829+Logistic_Reg!$C$9*CN_Mobiles!E37829)/(1+EXP(Logistic_Reg!$C$5+Logistic_Reg!$C$6*CN_Mobiles!B37829+Logistic_Reg!$C$7*CN_Mobiles!C37829+Logistic_Reg!$C$8*CN_Mobiles!D37829+Logistic_Reg!$C$9*CN_Mobiles!E37829))</f>
        <v>0.27453135348519458</v>
      </c>
      <c r="H37829">
        <f t="shared" si="1182"/>
        <v>1</v>
      </c>
      <c r="I37829" t="str">
        <f t="shared" si="1183"/>
        <v>Yes</v>
      </c>
    </row>
    <row r="37830" spans="1:9" x14ac:dyDescent="0.3">
      <c r="A37830" t="s">
        <v>37831</v>
      </c>
      <c r="B37830">
        <v>65</v>
      </c>
      <c r="C37830">
        <v>1</v>
      </c>
      <c r="D37830" s="7">
        <v>-1.5043857395740905</v>
      </c>
      <c r="E37830">
        <v>3</v>
      </c>
      <c r="F37830">
        <v>0</v>
      </c>
      <c r="G37830" s="9">
        <f>(Logistic_Reg!$C$5+Logistic_Reg!$C$6*CN_Mobiles!B37830+Logistic_Reg!$C$7*CN_Mobiles!C37830+Logistic_Reg!$C$8*CN_Mobiles!D37830+Logistic_Reg!$C$9*CN_Mobiles!E37830)/(1+EXP(Logistic_Reg!$C$5+Logistic_Reg!$C$6*CN_Mobiles!B37830+Logistic_Reg!$C$7*CN_Mobiles!C37830+Logistic_Reg!$C$8*CN_Mobiles!D37830+Logistic_Reg!$C$9*CN_Mobiles!E37830))</f>
        <v>8.4217077154326581E-2</v>
      </c>
      <c r="H37830">
        <f t="shared" si="1182"/>
        <v>0</v>
      </c>
      <c r="I37830" t="str">
        <f t="shared" si="1183"/>
        <v>Yes</v>
      </c>
    </row>
    <row r="37831" spans="1:9" x14ac:dyDescent="0.3">
      <c r="A37831" t="s">
        <v>37832</v>
      </c>
      <c r="B37831">
        <v>52</v>
      </c>
      <c r="C37831">
        <v>1</v>
      </c>
      <c r="D37831" s="7">
        <v>-1.1531136311568331</v>
      </c>
      <c r="E37831">
        <v>1</v>
      </c>
      <c r="F37831">
        <v>1</v>
      </c>
      <c r="G37831" s="9">
        <f>(Logistic_Reg!$C$5+Logistic_Reg!$C$6*CN_Mobiles!B37831+Logistic_Reg!$C$7*CN_Mobiles!C37831+Logistic_Reg!$C$8*CN_Mobiles!D37831+Logistic_Reg!$C$9*CN_Mobiles!E37831)/(1+EXP(Logistic_Reg!$C$5+Logistic_Reg!$C$6*CN_Mobiles!B37831+Logistic_Reg!$C$7*CN_Mobiles!C37831+Logistic_Reg!$C$8*CN_Mobiles!D37831+Logistic_Reg!$C$9*CN_Mobiles!E37831))</f>
        <v>-1.1657319389306098</v>
      </c>
      <c r="H37831">
        <f t="shared" si="1182"/>
        <v>0</v>
      </c>
      <c r="I37831" t="str">
        <f t="shared" si="1183"/>
        <v>No</v>
      </c>
    </row>
    <row r="37832" spans="1:9" x14ac:dyDescent="0.3">
      <c r="A37832" t="s">
        <v>37833</v>
      </c>
      <c r="B37832">
        <v>45</v>
      </c>
      <c r="C37832">
        <v>0</v>
      </c>
      <c r="D37832" s="7">
        <v>2.4460982135737264</v>
      </c>
      <c r="E37832">
        <v>3</v>
      </c>
      <c r="F37832">
        <v>1</v>
      </c>
      <c r="G37832" s="9">
        <f>(Logistic_Reg!$C$5+Logistic_Reg!$C$6*CN_Mobiles!B37832+Logistic_Reg!$C$7*CN_Mobiles!C37832+Logistic_Reg!$C$8*CN_Mobiles!D37832+Logistic_Reg!$C$9*CN_Mobiles!E37832)/(1+EXP(Logistic_Reg!$C$5+Logistic_Reg!$C$6*CN_Mobiles!B37832+Logistic_Reg!$C$7*CN_Mobiles!C37832+Logistic_Reg!$C$8*CN_Mobiles!D37832+Logistic_Reg!$C$9*CN_Mobiles!E37832))</f>
        <v>0.24869470823167128</v>
      </c>
      <c r="H37832">
        <f t="shared" si="1182"/>
        <v>1</v>
      </c>
      <c r="I37832" t="str">
        <f t="shared" si="1183"/>
        <v>Yes</v>
      </c>
    </row>
    <row r="37833" spans="1:9" x14ac:dyDescent="0.3">
      <c r="A37833" t="s">
        <v>37834</v>
      </c>
      <c r="B37833">
        <v>38</v>
      </c>
      <c r="C37833">
        <v>1</v>
      </c>
      <c r="D37833" s="7">
        <v>-1.3408649782075097</v>
      </c>
      <c r="E37833">
        <v>2</v>
      </c>
      <c r="F37833">
        <v>0</v>
      </c>
      <c r="G37833" s="9">
        <f>(Logistic_Reg!$C$5+Logistic_Reg!$C$6*CN_Mobiles!B37833+Logistic_Reg!$C$7*CN_Mobiles!C37833+Logistic_Reg!$C$8*CN_Mobiles!D37833+Logistic_Reg!$C$9*CN_Mobiles!E37833)/(1+EXP(Logistic_Reg!$C$5+Logistic_Reg!$C$6*CN_Mobiles!B37833+Logistic_Reg!$C$7*CN_Mobiles!C37833+Logistic_Reg!$C$8*CN_Mobiles!D37833+Logistic_Reg!$C$9*CN_Mobiles!E37833))</f>
        <v>-0.23935879222698403</v>
      </c>
      <c r="H37833">
        <f t="shared" si="1182"/>
        <v>0</v>
      </c>
      <c r="I37833" t="str">
        <f t="shared" si="1183"/>
        <v>Yes</v>
      </c>
    </row>
    <row r="37834" spans="1:9" x14ac:dyDescent="0.3">
      <c r="A37834" t="s">
        <v>37835</v>
      </c>
      <c r="B37834">
        <v>35</v>
      </c>
      <c r="C37834">
        <v>1</v>
      </c>
      <c r="D37834" s="7">
        <v>-1.1424174522771933</v>
      </c>
      <c r="E37834">
        <v>2</v>
      </c>
      <c r="F37834">
        <v>0</v>
      </c>
      <c r="G37834" s="9">
        <f>(Logistic_Reg!$C$5+Logistic_Reg!$C$6*CN_Mobiles!B37834+Logistic_Reg!$C$7*CN_Mobiles!C37834+Logistic_Reg!$C$8*CN_Mobiles!D37834+Logistic_Reg!$C$9*CN_Mobiles!E37834)/(1+EXP(Logistic_Reg!$C$5+Logistic_Reg!$C$6*CN_Mobiles!B37834+Logistic_Reg!$C$7*CN_Mobiles!C37834+Logistic_Reg!$C$8*CN_Mobiles!D37834+Logistic_Reg!$C$9*CN_Mobiles!E37834))</f>
        <v>-0.15945019283455064</v>
      </c>
      <c r="H37834">
        <f t="shared" si="1182"/>
        <v>0</v>
      </c>
      <c r="I37834" t="str">
        <f t="shared" si="1183"/>
        <v>Yes</v>
      </c>
    </row>
    <row r="37835" spans="1:9" x14ac:dyDescent="0.3">
      <c r="A37835" t="s">
        <v>37836</v>
      </c>
      <c r="B37835">
        <v>32</v>
      </c>
      <c r="C37835">
        <v>1</v>
      </c>
      <c r="D37835" s="7">
        <v>-0.61273102428828252</v>
      </c>
      <c r="E37835">
        <v>3</v>
      </c>
      <c r="F37835">
        <v>1</v>
      </c>
      <c r="G37835" s="9">
        <f>(Logistic_Reg!$C$5+Logistic_Reg!$C$6*CN_Mobiles!B37835+Logistic_Reg!$C$7*CN_Mobiles!C37835+Logistic_Reg!$C$8*CN_Mobiles!D37835+Logistic_Reg!$C$9*CN_Mobiles!E37835)/(1+EXP(Logistic_Reg!$C$5+Logistic_Reg!$C$6*CN_Mobiles!B37835+Logistic_Reg!$C$7*CN_Mobiles!C37835+Logistic_Reg!$C$8*CN_Mobiles!D37835+Logistic_Reg!$C$9*CN_Mobiles!E37835))</f>
        <v>0.26462213619262259</v>
      </c>
      <c r="H37835">
        <f t="shared" si="1182"/>
        <v>1</v>
      </c>
      <c r="I37835" t="str">
        <f t="shared" si="1183"/>
        <v>Yes</v>
      </c>
    </row>
    <row r="37836" spans="1:9" x14ac:dyDescent="0.3">
      <c r="A37836" t="s">
        <v>37837</v>
      </c>
      <c r="B37836">
        <v>35</v>
      </c>
      <c r="C37836">
        <v>0</v>
      </c>
      <c r="D37836" s="7">
        <v>-1.1420005697047353</v>
      </c>
      <c r="E37836">
        <v>2</v>
      </c>
      <c r="F37836">
        <v>1</v>
      </c>
      <c r="G37836" s="9">
        <f>(Logistic_Reg!$C$5+Logistic_Reg!$C$6*CN_Mobiles!B37836+Logistic_Reg!$C$7*CN_Mobiles!C37836+Logistic_Reg!$C$8*CN_Mobiles!D37836+Logistic_Reg!$C$9*CN_Mobiles!E37836)/(1+EXP(Logistic_Reg!$C$5+Logistic_Reg!$C$6*CN_Mobiles!B37836+Logistic_Reg!$C$7*CN_Mobiles!C37836+Logistic_Reg!$C$8*CN_Mobiles!D37836+Logistic_Reg!$C$9*CN_Mobiles!E37836))</f>
        <v>-0.32396130133917611</v>
      </c>
      <c r="H37836">
        <f t="shared" si="1182"/>
        <v>0</v>
      </c>
      <c r="I37836" t="str">
        <f t="shared" si="1183"/>
        <v>No</v>
      </c>
    </row>
    <row r="37837" spans="1:9" x14ac:dyDescent="0.3">
      <c r="A37837" t="s">
        <v>37838</v>
      </c>
      <c r="B37837">
        <v>36</v>
      </c>
      <c r="C37837">
        <v>0</v>
      </c>
      <c r="D37837" s="7">
        <v>1.4174528392608179</v>
      </c>
      <c r="E37837">
        <v>2</v>
      </c>
      <c r="F37837">
        <v>0</v>
      </c>
      <c r="G37837" s="9">
        <f>(Logistic_Reg!$C$5+Logistic_Reg!$C$6*CN_Mobiles!B37837+Logistic_Reg!$C$7*CN_Mobiles!C37837+Logistic_Reg!$C$8*CN_Mobiles!D37837+Logistic_Reg!$C$9*CN_Mobiles!E37837)/(1+EXP(Logistic_Reg!$C$5+Logistic_Reg!$C$6*CN_Mobiles!B37837+Logistic_Reg!$C$7*CN_Mobiles!C37837+Logistic_Reg!$C$8*CN_Mobiles!D37837+Logistic_Reg!$C$9*CN_Mobiles!E37837))</f>
        <v>0.20751513732780558</v>
      </c>
      <c r="H37837">
        <f t="shared" si="1182"/>
        <v>1</v>
      </c>
      <c r="I37837" t="str">
        <f t="shared" si="1183"/>
        <v>No</v>
      </c>
    </row>
    <row r="37838" spans="1:9" x14ac:dyDescent="0.3">
      <c r="A37838" t="s">
        <v>37839</v>
      </c>
      <c r="B37838">
        <v>59</v>
      </c>
      <c r="C37838">
        <v>0</v>
      </c>
      <c r="D37838" s="7">
        <v>-0.63596984823607439</v>
      </c>
      <c r="E37838">
        <v>3</v>
      </c>
      <c r="F37838">
        <v>1</v>
      </c>
      <c r="G37838" s="9">
        <f>(Logistic_Reg!$C$5+Logistic_Reg!$C$6*CN_Mobiles!B37838+Logistic_Reg!$C$7*CN_Mobiles!C37838+Logistic_Reg!$C$8*CN_Mobiles!D37838+Logistic_Reg!$C$9*CN_Mobiles!E37838)/(1+EXP(Logistic_Reg!$C$5+Logistic_Reg!$C$6*CN_Mobiles!B37838+Logistic_Reg!$C$7*CN_Mobiles!C37838+Logistic_Reg!$C$8*CN_Mobiles!D37838+Logistic_Reg!$C$9*CN_Mobiles!E37838))</f>
        <v>0.1579715587679256</v>
      </c>
      <c r="H37838">
        <f t="shared" si="1182"/>
        <v>1</v>
      </c>
      <c r="I37838" t="str">
        <f t="shared" si="1183"/>
        <v>Yes</v>
      </c>
    </row>
    <row r="37839" spans="1:9" x14ac:dyDescent="0.3">
      <c r="A37839" t="s">
        <v>37840</v>
      </c>
      <c r="B37839">
        <v>27</v>
      </c>
      <c r="C37839">
        <v>0</v>
      </c>
      <c r="D37839" s="7">
        <v>0.71718148905422419</v>
      </c>
      <c r="E37839">
        <v>3</v>
      </c>
      <c r="F37839">
        <v>1</v>
      </c>
      <c r="G37839" s="9">
        <f>(Logistic_Reg!$C$5+Logistic_Reg!$C$6*CN_Mobiles!B37839+Logistic_Reg!$C$7*CN_Mobiles!C37839+Logistic_Reg!$C$8*CN_Mobiles!D37839+Logistic_Reg!$C$9*CN_Mobiles!E37839)/(1+EXP(Logistic_Reg!$C$5+Logistic_Reg!$C$6*CN_Mobiles!B37839+Logistic_Reg!$C$7*CN_Mobiles!C37839+Logistic_Reg!$C$8*CN_Mobiles!D37839+Logistic_Reg!$C$9*CN_Mobiles!E37839))</f>
        <v>0.27805787617367739</v>
      </c>
      <c r="H37839">
        <f t="shared" si="1182"/>
        <v>1</v>
      </c>
      <c r="I37839" t="str">
        <f t="shared" si="1183"/>
        <v>Yes</v>
      </c>
    </row>
    <row r="37840" spans="1:9" x14ac:dyDescent="0.3">
      <c r="A37840" t="s">
        <v>37841</v>
      </c>
      <c r="B37840">
        <v>42</v>
      </c>
      <c r="C37840">
        <v>0</v>
      </c>
      <c r="D37840" s="7">
        <v>9.5596248505717643E-2</v>
      </c>
      <c r="E37840">
        <v>2</v>
      </c>
      <c r="F37840">
        <v>0</v>
      </c>
      <c r="G37840" s="9">
        <f>(Logistic_Reg!$C$5+Logistic_Reg!$C$6*CN_Mobiles!B37840+Logistic_Reg!$C$7*CN_Mobiles!C37840+Logistic_Reg!$C$8*CN_Mobiles!D37840+Logistic_Reg!$C$9*CN_Mobiles!E37840)/(1+EXP(Logistic_Reg!$C$5+Logistic_Reg!$C$6*CN_Mobiles!B37840+Logistic_Reg!$C$7*CN_Mobiles!C37840+Logistic_Reg!$C$8*CN_Mobiles!D37840+Logistic_Reg!$C$9*CN_Mobiles!E37840))</f>
        <v>-3.2076845710793875E-2</v>
      </c>
      <c r="H37840">
        <f t="shared" si="1182"/>
        <v>0</v>
      </c>
      <c r="I37840" t="str">
        <f t="shared" si="1183"/>
        <v>Yes</v>
      </c>
    </row>
    <row r="37841" spans="1:9" x14ac:dyDescent="0.3">
      <c r="A37841" t="s">
        <v>37842</v>
      </c>
      <c r="B37841">
        <v>35</v>
      </c>
      <c r="C37841">
        <v>1</v>
      </c>
      <c r="D37841" s="7">
        <v>-1.3772936621761283</v>
      </c>
      <c r="E37841">
        <v>3</v>
      </c>
      <c r="F37841">
        <v>0</v>
      </c>
      <c r="G37841" s="9">
        <f>(Logistic_Reg!$C$5+Logistic_Reg!$C$6*CN_Mobiles!B37841+Logistic_Reg!$C$7*CN_Mobiles!C37841+Logistic_Reg!$C$8*CN_Mobiles!D37841+Logistic_Reg!$C$9*CN_Mobiles!E37841)/(1+EXP(Logistic_Reg!$C$5+Logistic_Reg!$C$6*CN_Mobiles!B37841+Logistic_Reg!$C$7*CN_Mobiles!C37841+Logistic_Reg!$C$8*CN_Mobiles!D37841+Logistic_Reg!$C$9*CN_Mobiles!E37841))</f>
        <v>0.20863009431151913</v>
      </c>
      <c r="H37841">
        <f t="shared" si="1182"/>
        <v>1</v>
      </c>
      <c r="I37841" t="str">
        <f t="shared" si="1183"/>
        <v>No</v>
      </c>
    </row>
    <row r="37842" spans="1:9" x14ac:dyDescent="0.3">
      <c r="A37842" t="s">
        <v>37843</v>
      </c>
      <c r="B37842">
        <v>31</v>
      </c>
      <c r="C37842">
        <v>1</v>
      </c>
      <c r="D37842" s="7">
        <v>-0.95399224024637908</v>
      </c>
      <c r="E37842">
        <v>3</v>
      </c>
      <c r="F37842">
        <v>0</v>
      </c>
      <c r="G37842" s="9">
        <f>(Logistic_Reg!$C$5+Logistic_Reg!$C$6*CN_Mobiles!B37842+Logistic_Reg!$C$7*CN_Mobiles!C37842+Logistic_Reg!$C$8*CN_Mobiles!D37842+Logistic_Reg!$C$9*CN_Mobiles!E37842)/(1+EXP(Logistic_Reg!$C$5+Logistic_Reg!$C$6*CN_Mobiles!B37842+Logistic_Reg!$C$7*CN_Mobiles!C37842+Logistic_Reg!$C$8*CN_Mobiles!D37842+Logistic_Reg!$C$9*CN_Mobiles!E37842))</f>
        <v>0.24944172277203994</v>
      </c>
      <c r="H37842">
        <f t="shared" si="1182"/>
        <v>1</v>
      </c>
      <c r="I37842" t="str">
        <f t="shared" si="1183"/>
        <v>No</v>
      </c>
    </row>
    <row r="37843" spans="1:9" x14ac:dyDescent="0.3">
      <c r="A37843" t="s">
        <v>37844</v>
      </c>
      <c r="B37843">
        <v>58</v>
      </c>
      <c r="C37843">
        <v>1</v>
      </c>
      <c r="D37843" s="7">
        <v>2.4772425778110976</v>
      </c>
      <c r="E37843">
        <v>2</v>
      </c>
      <c r="F37843">
        <v>0</v>
      </c>
      <c r="G37843" s="9">
        <f>(Logistic_Reg!$C$5+Logistic_Reg!$C$6*CN_Mobiles!B37843+Logistic_Reg!$C$7*CN_Mobiles!C37843+Logistic_Reg!$C$8*CN_Mobiles!D37843+Logistic_Reg!$C$9*CN_Mobiles!E37843)/(1+EXP(Logistic_Reg!$C$5+Logistic_Reg!$C$6*CN_Mobiles!B37843+Logistic_Reg!$C$7*CN_Mobiles!C37843+Logistic_Reg!$C$8*CN_Mobiles!D37843+Logistic_Reg!$C$9*CN_Mobiles!E37843))</f>
        <v>0.27044306715426769</v>
      </c>
      <c r="H37843">
        <f t="shared" si="1182"/>
        <v>1</v>
      </c>
      <c r="I37843" t="str">
        <f t="shared" si="1183"/>
        <v>No</v>
      </c>
    </row>
    <row r="37844" spans="1:9" x14ac:dyDescent="0.3">
      <c r="A37844" t="s">
        <v>37845</v>
      </c>
      <c r="B37844">
        <v>31</v>
      </c>
      <c r="C37844">
        <v>1</v>
      </c>
      <c r="D37844" s="7">
        <v>-1.3533143481795411</v>
      </c>
      <c r="E37844">
        <v>3</v>
      </c>
      <c r="F37844">
        <v>0</v>
      </c>
      <c r="G37844" s="9">
        <f>(Logistic_Reg!$C$5+Logistic_Reg!$C$6*CN_Mobiles!B37844+Logistic_Reg!$C$7*CN_Mobiles!C37844+Logistic_Reg!$C$8*CN_Mobiles!D37844+Logistic_Reg!$C$9*CN_Mobiles!E37844)/(1+EXP(Logistic_Reg!$C$5+Logistic_Reg!$C$6*CN_Mobiles!B37844+Logistic_Reg!$C$7*CN_Mobiles!C37844+Logistic_Reg!$C$8*CN_Mobiles!D37844+Logistic_Reg!$C$9*CN_Mobiles!E37844))</f>
        <v>0.22053276746205258</v>
      </c>
      <c r="H37844">
        <f t="shared" si="1182"/>
        <v>1</v>
      </c>
      <c r="I37844" t="str">
        <f t="shared" si="1183"/>
        <v>No</v>
      </c>
    </row>
    <row r="37845" spans="1:9" x14ac:dyDescent="0.3">
      <c r="A37845" t="s">
        <v>37846</v>
      </c>
      <c r="B37845">
        <v>35</v>
      </c>
      <c r="C37845">
        <v>0</v>
      </c>
      <c r="D37845" s="7">
        <v>-0.25044293666182849</v>
      </c>
      <c r="E37845">
        <v>2</v>
      </c>
      <c r="F37845">
        <v>1</v>
      </c>
      <c r="G37845" s="9">
        <f>(Logistic_Reg!$C$5+Logistic_Reg!$C$6*CN_Mobiles!B37845+Logistic_Reg!$C$7*CN_Mobiles!C37845+Logistic_Reg!$C$8*CN_Mobiles!D37845+Logistic_Reg!$C$9*CN_Mobiles!E37845)/(1+EXP(Logistic_Reg!$C$5+Logistic_Reg!$C$6*CN_Mobiles!B37845+Logistic_Reg!$C$7*CN_Mobiles!C37845+Logistic_Reg!$C$8*CN_Mobiles!D37845+Logistic_Reg!$C$9*CN_Mobiles!E37845))</f>
        <v>-7.0355336233866195E-2</v>
      </c>
      <c r="H37845">
        <f t="shared" si="1182"/>
        <v>0</v>
      </c>
      <c r="I37845" t="str">
        <f t="shared" si="1183"/>
        <v>No</v>
      </c>
    </row>
    <row r="37846" spans="1:9" x14ac:dyDescent="0.3">
      <c r="A37846" t="s">
        <v>37847</v>
      </c>
      <c r="B37846">
        <v>54</v>
      </c>
      <c r="C37846">
        <v>0</v>
      </c>
      <c r="D37846" s="7">
        <v>0.95727539361574909</v>
      </c>
      <c r="E37846">
        <v>1</v>
      </c>
      <c r="F37846">
        <v>1</v>
      </c>
      <c r="G37846" s="9">
        <f>(Logistic_Reg!$C$5+Logistic_Reg!$C$6*CN_Mobiles!B37846+Logistic_Reg!$C$7*CN_Mobiles!C37846+Logistic_Reg!$C$8*CN_Mobiles!D37846+Logistic_Reg!$C$9*CN_Mobiles!E37846)/(1+EXP(Logistic_Reg!$C$5+Logistic_Reg!$C$6*CN_Mobiles!B37846+Logistic_Reg!$C$7*CN_Mobiles!C37846+Logistic_Reg!$C$8*CN_Mobiles!D37846+Logistic_Reg!$C$9*CN_Mobiles!E37846))</f>
        <v>-0.54340937958179758</v>
      </c>
      <c r="H37846">
        <f t="shared" si="1182"/>
        <v>0</v>
      </c>
      <c r="I37846" t="str">
        <f t="shared" si="1183"/>
        <v>No</v>
      </c>
    </row>
    <row r="37847" spans="1:9" x14ac:dyDescent="0.3">
      <c r="A37847" t="s">
        <v>37848</v>
      </c>
      <c r="B37847">
        <v>36</v>
      </c>
      <c r="C37847">
        <v>0</v>
      </c>
      <c r="D37847" s="7">
        <v>1.0275705517697513</v>
      </c>
      <c r="E37847">
        <v>2</v>
      </c>
      <c r="F37847">
        <v>0</v>
      </c>
      <c r="G37847" s="9">
        <f>(Logistic_Reg!$C$5+Logistic_Reg!$C$6*CN_Mobiles!B37847+Logistic_Reg!$C$7*CN_Mobiles!C37847+Logistic_Reg!$C$8*CN_Mobiles!D37847+Logistic_Reg!$C$9*CN_Mobiles!E37847)/(1+EXP(Logistic_Reg!$C$5+Logistic_Reg!$C$6*CN_Mobiles!B37847+Logistic_Reg!$C$7*CN_Mobiles!C37847+Logistic_Reg!$C$8*CN_Mobiles!D37847+Logistic_Reg!$C$9*CN_Mobiles!E37847))</f>
        <v>0.16314640332930308</v>
      </c>
      <c r="H37847">
        <f t="shared" si="1182"/>
        <v>1</v>
      </c>
      <c r="I37847" t="str">
        <f t="shared" si="1183"/>
        <v>No</v>
      </c>
    </row>
    <row r="37848" spans="1:9" x14ac:dyDescent="0.3">
      <c r="A37848" t="s">
        <v>37849</v>
      </c>
      <c r="B37848">
        <v>42</v>
      </c>
      <c r="C37848">
        <v>1</v>
      </c>
      <c r="D37848" s="7">
        <v>1.6763692775048264</v>
      </c>
      <c r="E37848">
        <v>2</v>
      </c>
      <c r="F37848">
        <v>1</v>
      </c>
      <c r="G37848" s="9">
        <f>(Logistic_Reg!$C$5+Logistic_Reg!$C$6*CN_Mobiles!B37848+Logistic_Reg!$C$7*CN_Mobiles!C37848+Logistic_Reg!$C$8*CN_Mobiles!D37848+Logistic_Reg!$C$9*CN_Mobiles!E37848)/(1+EXP(Logistic_Reg!$C$5+Logistic_Reg!$C$6*CN_Mobiles!B37848+Logistic_Reg!$C$7*CN_Mobiles!C37848+Logistic_Reg!$C$8*CN_Mobiles!D37848+Logistic_Reg!$C$9*CN_Mobiles!E37848))</f>
        <v>0.25546769243830481</v>
      </c>
      <c r="H37848">
        <f t="shared" si="1182"/>
        <v>1</v>
      </c>
      <c r="I37848" t="str">
        <f t="shared" si="1183"/>
        <v>Yes</v>
      </c>
    </row>
    <row r="37849" spans="1:9" x14ac:dyDescent="0.3">
      <c r="A37849" t="s">
        <v>37850</v>
      </c>
      <c r="B37849">
        <v>42</v>
      </c>
      <c r="C37849">
        <v>1</v>
      </c>
      <c r="D37849" s="7">
        <v>1.0323827853002245</v>
      </c>
      <c r="E37849">
        <v>3</v>
      </c>
      <c r="F37849">
        <v>1</v>
      </c>
      <c r="G37849" s="9">
        <f>(Logistic_Reg!$C$5+Logistic_Reg!$C$6*CN_Mobiles!B37849+Logistic_Reg!$C$7*CN_Mobiles!C37849+Logistic_Reg!$C$8*CN_Mobiles!D37849+Logistic_Reg!$C$9*CN_Mobiles!E37849)/(1+EXP(Logistic_Reg!$C$5+Logistic_Reg!$C$6*CN_Mobiles!B37849+Logistic_Reg!$C$7*CN_Mobiles!C37849+Logistic_Reg!$C$8*CN_Mobiles!D37849+Logistic_Reg!$C$9*CN_Mobiles!E37849))</f>
        <v>0.27171324162017002</v>
      </c>
      <c r="H37849">
        <f t="shared" si="1182"/>
        <v>1</v>
      </c>
      <c r="I37849" t="str">
        <f t="shared" si="1183"/>
        <v>Yes</v>
      </c>
    </row>
    <row r="37850" spans="1:9" x14ac:dyDescent="0.3">
      <c r="A37850" t="s">
        <v>37851</v>
      </c>
      <c r="B37850">
        <v>29</v>
      </c>
      <c r="C37850">
        <v>0</v>
      </c>
      <c r="D37850" s="7">
        <v>-3.4979368196345687E-2</v>
      </c>
      <c r="E37850">
        <v>2</v>
      </c>
      <c r="F37850">
        <v>0</v>
      </c>
      <c r="G37850" s="9">
        <f>(Logistic_Reg!$C$5+Logistic_Reg!$C$6*CN_Mobiles!B37850+Logistic_Reg!$C$7*CN_Mobiles!C37850+Logistic_Reg!$C$8*CN_Mobiles!D37850+Logistic_Reg!$C$9*CN_Mobiles!E37850)/(1+EXP(Logistic_Reg!$C$5+Logistic_Reg!$C$6*CN_Mobiles!B37850+Logistic_Reg!$C$7*CN_Mobiles!C37850+Logistic_Reg!$C$8*CN_Mobiles!D37850+Logistic_Reg!$C$9*CN_Mobiles!E37850))</f>
        <v>1.4463147934022872E-2</v>
      </c>
      <c r="H37850">
        <f t="shared" si="1182"/>
        <v>0</v>
      </c>
      <c r="I37850" t="str">
        <f t="shared" si="1183"/>
        <v>Yes</v>
      </c>
    </row>
    <row r="37851" spans="1:9" x14ac:dyDescent="0.3">
      <c r="A37851" t="s">
        <v>37852</v>
      </c>
      <c r="B37851">
        <v>64</v>
      </c>
      <c r="C37851">
        <v>0</v>
      </c>
      <c r="D37851" s="7">
        <v>-0.90921638696165097</v>
      </c>
      <c r="E37851">
        <v>3</v>
      </c>
      <c r="F37851">
        <v>0</v>
      </c>
      <c r="G37851" s="9">
        <f>(Logistic_Reg!$C$5+Logistic_Reg!$C$6*CN_Mobiles!B37851+Logistic_Reg!$C$7*CN_Mobiles!C37851+Logistic_Reg!$C$8*CN_Mobiles!D37851+Logistic_Reg!$C$9*CN_Mobiles!E37851)/(1+EXP(Logistic_Reg!$C$5+Logistic_Reg!$C$6*CN_Mobiles!B37851+Logistic_Reg!$C$7*CN_Mobiles!C37851+Logistic_Reg!$C$8*CN_Mobiles!D37851+Logistic_Reg!$C$9*CN_Mobiles!E37851))</f>
        <v>9.6672753042809215E-2</v>
      </c>
      <c r="H37851">
        <f t="shared" si="1182"/>
        <v>0</v>
      </c>
      <c r="I37851" t="str">
        <f t="shared" si="1183"/>
        <v>Yes</v>
      </c>
    </row>
    <row r="37852" spans="1:9" x14ac:dyDescent="0.3">
      <c r="A37852" t="s">
        <v>37853</v>
      </c>
      <c r="B37852">
        <v>46</v>
      </c>
      <c r="C37852">
        <v>1</v>
      </c>
      <c r="D37852" s="7">
        <v>0.12447726398211799</v>
      </c>
      <c r="E37852">
        <v>1</v>
      </c>
      <c r="F37852">
        <v>1</v>
      </c>
      <c r="G37852" s="9">
        <f>(Logistic_Reg!$C$5+Logistic_Reg!$C$6*CN_Mobiles!B37852+Logistic_Reg!$C$7*CN_Mobiles!C37852+Logistic_Reg!$C$8*CN_Mobiles!D37852+Logistic_Reg!$C$9*CN_Mobiles!E37852)/(1+EXP(Logistic_Reg!$C$5+Logistic_Reg!$C$6*CN_Mobiles!B37852+Logistic_Reg!$C$7*CN_Mobiles!C37852+Logistic_Reg!$C$8*CN_Mobiles!D37852+Logistic_Reg!$C$9*CN_Mobiles!E37852))</f>
        <v>-0.57045157291129123</v>
      </c>
      <c r="H37852">
        <f t="shared" si="1182"/>
        <v>0</v>
      </c>
      <c r="I37852" t="str">
        <f t="shared" si="1183"/>
        <v>No</v>
      </c>
    </row>
    <row r="37853" spans="1:9" x14ac:dyDescent="0.3">
      <c r="A37853" t="s">
        <v>37854</v>
      </c>
      <c r="B37853">
        <v>33</v>
      </c>
      <c r="C37853">
        <v>0</v>
      </c>
      <c r="D37853" s="7">
        <v>-0.57836010315449093</v>
      </c>
      <c r="E37853">
        <v>3</v>
      </c>
      <c r="F37853">
        <v>1</v>
      </c>
      <c r="G37853" s="9">
        <f>(Logistic_Reg!$C$5+Logistic_Reg!$C$6*CN_Mobiles!B37853+Logistic_Reg!$C$7*CN_Mobiles!C37853+Logistic_Reg!$C$8*CN_Mobiles!D37853+Logistic_Reg!$C$9*CN_Mobiles!E37853)/(1+EXP(Logistic_Reg!$C$5+Logistic_Reg!$C$6*CN_Mobiles!B37853+Logistic_Reg!$C$7*CN_Mobiles!C37853+Logistic_Reg!$C$8*CN_Mobiles!D37853+Logistic_Reg!$C$9*CN_Mobiles!E37853))</f>
        <v>0.23445040045757973</v>
      </c>
      <c r="H37853">
        <f t="shared" si="1182"/>
        <v>1</v>
      </c>
      <c r="I37853" t="str">
        <f t="shared" si="1183"/>
        <v>Yes</v>
      </c>
    </row>
    <row r="37854" spans="1:9" x14ac:dyDescent="0.3">
      <c r="A37854" t="s">
        <v>37855</v>
      </c>
      <c r="B37854">
        <v>53</v>
      </c>
      <c r="C37854">
        <v>1</v>
      </c>
      <c r="D37854" s="7">
        <v>-1.4180510720341042</v>
      </c>
      <c r="E37854">
        <v>4</v>
      </c>
      <c r="F37854">
        <v>0</v>
      </c>
      <c r="G37854" s="9">
        <f>(Logistic_Reg!$C$5+Logistic_Reg!$C$6*CN_Mobiles!B37854+Logistic_Reg!$C$7*CN_Mobiles!C37854+Logistic_Reg!$C$8*CN_Mobiles!D37854+Logistic_Reg!$C$9*CN_Mobiles!E37854)/(1+EXP(Logistic_Reg!$C$5+Logistic_Reg!$C$6*CN_Mobiles!B37854+Logistic_Reg!$C$7*CN_Mobiles!C37854+Logistic_Reg!$C$8*CN_Mobiles!D37854+Logistic_Reg!$C$9*CN_Mobiles!E37854))</f>
        <v>0.27825365365544946</v>
      </c>
      <c r="H37854">
        <f t="shared" si="1182"/>
        <v>1</v>
      </c>
      <c r="I37854" t="str">
        <f t="shared" si="1183"/>
        <v>No</v>
      </c>
    </row>
    <row r="37855" spans="1:9" x14ac:dyDescent="0.3">
      <c r="A37855" t="s">
        <v>37856</v>
      </c>
      <c r="B37855">
        <v>39</v>
      </c>
      <c r="C37855">
        <v>1</v>
      </c>
      <c r="D37855" s="7">
        <v>0.52346815014538184</v>
      </c>
      <c r="E37855">
        <v>3</v>
      </c>
      <c r="F37855">
        <v>0</v>
      </c>
      <c r="G37855" s="9">
        <f>(Logistic_Reg!$C$5+Logistic_Reg!$C$6*CN_Mobiles!B37855+Logistic_Reg!$C$7*CN_Mobiles!C37855+Logistic_Reg!$C$8*CN_Mobiles!D37855+Logistic_Reg!$C$9*CN_Mobiles!E37855)/(1+EXP(Logistic_Reg!$C$5+Logistic_Reg!$C$6*CN_Mobiles!B37855+Logistic_Reg!$C$7*CN_Mobiles!C37855+Logistic_Reg!$C$8*CN_Mobiles!D37855+Logistic_Reg!$C$9*CN_Mobiles!E37855))</f>
        <v>0.27780820618110824</v>
      </c>
      <c r="H37855">
        <f t="shared" si="1182"/>
        <v>1</v>
      </c>
      <c r="I37855" t="str">
        <f t="shared" si="1183"/>
        <v>No</v>
      </c>
    </row>
    <row r="37856" spans="1:9" x14ac:dyDescent="0.3">
      <c r="A37856" t="s">
        <v>37857</v>
      </c>
      <c r="B37856">
        <v>48</v>
      </c>
      <c r="C37856">
        <v>1</v>
      </c>
      <c r="D37856" s="7">
        <v>2.4262553645540845</v>
      </c>
      <c r="E37856">
        <v>2</v>
      </c>
      <c r="F37856">
        <v>1</v>
      </c>
      <c r="G37856" s="9">
        <f>(Logistic_Reg!$C$5+Logistic_Reg!$C$6*CN_Mobiles!B37856+Logistic_Reg!$C$7*CN_Mobiles!C37856+Logistic_Reg!$C$8*CN_Mobiles!D37856+Logistic_Reg!$C$9*CN_Mobiles!E37856)/(1+EXP(Logistic_Reg!$C$5+Logistic_Reg!$C$6*CN_Mobiles!B37856+Logistic_Reg!$C$7*CN_Mobiles!C37856+Logistic_Reg!$C$8*CN_Mobiles!D37856+Logistic_Reg!$C$9*CN_Mobiles!E37856))</f>
        <v>0.27528020018378152</v>
      </c>
      <c r="H37856">
        <f t="shared" si="1182"/>
        <v>1</v>
      </c>
      <c r="I37856" t="str">
        <f t="shared" si="1183"/>
        <v>Yes</v>
      </c>
    </row>
    <row r="37857" spans="1:9" x14ac:dyDescent="0.3">
      <c r="A37857" t="s">
        <v>37858</v>
      </c>
      <c r="B37857">
        <v>42</v>
      </c>
      <c r="C37857">
        <v>1</v>
      </c>
      <c r="D37857" s="7">
        <v>1.4541994199856028</v>
      </c>
      <c r="E37857">
        <v>4</v>
      </c>
      <c r="F37857">
        <v>1</v>
      </c>
      <c r="G37857" s="9">
        <f>(Logistic_Reg!$C$5+Logistic_Reg!$C$6*CN_Mobiles!B37857+Logistic_Reg!$C$7*CN_Mobiles!C37857+Logistic_Reg!$C$8*CN_Mobiles!D37857+Logistic_Reg!$C$9*CN_Mobiles!E37857)/(1+EXP(Logistic_Reg!$C$5+Logistic_Reg!$C$6*CN_Mobiles!B37857+Logistic_Reg!$C$7*CN_Mobiles!C37857+Logistic_Reg!$C$8*CN_Mobiles!D37857+Logistic_Reg!$C$9*CN_Mobiles!E37857))</f>
        <v>0.17110893200702826</v>
      </c>
      <c r="H37857">
        <f t="shared" si="1182"/>
        <v>1</v>
      </c>
      <c r="I37857" t="str">
        <f t="shared" si="1183"/>
        <v>Yes</v>
      </c>
    </row>
    <row r="37858" spans="1:9" x14ac:dyDescent="0.3">
      <c r="A37858" t="s">
        <v>37859</v>
      </c>
      <c r="B37858">
        <v>44</v>
      </c>
      <c r="C37858">
        <v>1</v>
      </c>
      <c r="D37858" s="7">
        <v>-0.42303803237958265</v>
      </c>
      <c r="E37858">
        <v>2</v>
      </c>
      <c r="F37858">
        <v>1</v>
      </c>
      <c r="G37858" s="9">
        <f>(Logistic_Reg!$C$5+Logistic_Reg!$C$6*CN_Mobiles!B37858+Logistic_Reg!$C$7*CN_Mobiles!C37858+Logistic_Reg!$C$8*CN_Mobiles!D37858+Logistic_Reg!$C$9*CN_Mobiles!E37858)/(1+EXP(Logistic_Reg!$C$5+Logistic_Reg!$C$6*CN_Mobiles!B37858+Logistic_Reg!$C$7*CN_Mobiles!C37858+Logistic_Reg!$C$8*CN_Mobiles!D37858+Logistic_Reg!$C$9*CN_Mobiles!E37858))</f>
        <v>-3.7120999408250657E-2</v>
      </c>
      <c r="H37858">
        <f t="shared" si="1182"/>
        <v>0</v>
      </c>
      <c r="I37858" t="str">
        <f t="shared" si="1183"/>
        <v>No</v>
      </c>
    </row>
    <row r="37859" spans="1:9" x14ac:dyDescent="0.3">
      <c r="A37859" t="s">
        <v>37860</v>
      </c>
      <c r="B37859">
        <v>48</v>
      </c>
      <c r="C37859">
        <v>1</v>
      </c>
      <c r="D37859" s="7">
        <v>-1.2111231266503628</v>
      </c>
      <c r="E37859">
        <v>2</v>
      </c>
      <c r="F37859">
        <v>0</v>
      </c>
      <c r="G37859" s="9">
        <f>(Logistic_Reg!$C$5+Logistic_Reg!$C$6*CN_Mobiles!B37859+Logistic_Reg!$C$7*CN_Mobiles!C37859+Logistic_Reg!$C$8*CN_Mobiles!D37859+Logistic_Reg!$C$9*CN_Mobiles!E37859)/(1+EXP(Logistic_Reg!$C$5+Logistic_Reg!$C$6*CN_Mobiles!B37859+Logistic_Reg!$C$7*CN_Mobiles!C37859+Logistic_Reg!$C$8*CN_Mobiles!D37859+Logistic_Reg!$C$9*CN_Mobiles!E37859))</f>
        <v>-0.28026904020302168</v>
      </c>
      <c r="H37859">
        <f t="shared" si="1182"/>
        <v>0</v>
      </c>
      <c r="I37859" t="str">
        <f t="shared" si="1183"/>
        <v>Yes</v>
      </c>
    </row>
    <row r="37860" spans="1:9" x14ac:dyDescent="0.3">
      <c r="A37860" t="s">
        <v>37861</v>
      </c>
      <c r="B37860">
        <v>60</v>
      </c>
      <c r="C37860">
        <v>1</v>
      </c>
      <c r="D37860" s="7">
        <v>1.5994534910996434</v>
      </c>
      <c r="E37860">
        <v>2</v>
      </c>
      <c r="F37860">
        <v>0</v>
      </c>
      <c r="G37860" s="9">
        <f>(Logistic_Reg!$C$5+Logistic_Reg!$C$6*CN_Mobiles!B37860+Logistic_Reg!$C$7*CN_Mobiles!C37860+Logistic_Reg!$C$8*CN_Mobiles!D37860+Logistic_Reg!$C$9*CN_Mobiles!E37860)/(1+EXP(Logistic_Reg!$C$5+Logistic_Reg!$C$6*CN_Mobiles!B37860+Logistic_Reg!$C$7*CN_Mobiles!C37860+Logistic_Reg!$C$8*CN_Mobiles!D37860+Logistic_Reg!$C$9*CN_Mobiles!E37860))</f>
        <v>0.2168258093094893</v>
      </c>
      <c r="H37860">
        <f t="shared" si="1182"/>
        <v>1</v>
      </c>
      <c r="I37860" t="str">
        <f t="shared" si="1183"/>
        <v>No</v>
      </c>
    </row>
    <row r="37861" spans="1:9" x14ac:dyDescent="0.3">
      <c r="A37861" t="s">
        <v>37862</v>
      </c>
      <c r="B37861">
        <v>63</v>
      </c>
      <c r="C37861">
        <v>1</v>
      </c>
      <c r="D37861" s="7">
        <v>-0.88236838786600413</v>
      </c>
      <c r="E37861">
        <v>1</v>
      </c>
      <c r="F37861">
        <v>0</v>
      </c>
      <c r="G37861" s="9">
        <f>(Logistic_Reg!$C$5+Logistic_Reg!$C$6*CN_Mobiles!B37861+Logistic_Reg!$C$7*CN_Mobiles!C37861+Logistic_Reg!$C$8*CN_Mobiles!D37861+Logistic_Reg!$C$9*CN_Mobiles!E37861)/(1+EXP(Logistic_Reg!$C$5+Logistic_Reg!$C$6*CN_Mobiles!B37861+Logistic_Reg!$C$7*CN_Mobiles!C37861+Logistic_Reg!$C$8*CN_Mobiles!D37861+Logistic_Reg!$C$9*CN_Mobiles!E37861))</f>
        <v>-1.1742635132716972</v>
      </c>
      <c r="H37861">
        <f t="shared" si="1182"/>
        <v>0</v>
      </c>
      <c r="I37861" t="str">
        <f t="shared" si="1183"/>
        <v>Yes</v>
      </c>
    </row>
    <row r="37862" spans="1:9" x14ac:dyDescent="0.3">
      <c r="A37862" t="s">
        <v>37863</v>
      </c>
      <c r="B37862">
        <v>44</v>
      </c>
      <c r="C37862">
        <v>0</v>
      </c>
      <c r="D37862" s="7">
        <v>-0.21972687643725686</v>
      </c>
      <c r="E37862">
        <v>2</v>
      </c>
      <c r="F37862">
        <v>0</v>
      </c>
      <c r="G37862" s="9">
        <f>(Logistic_Reg!$C$5+Logistic_Reg!$C$6*CN_Mobiles!B37862+Logistic_Reg!$C$7*CN_Mobiles!C37862+Logistic_Reg!$C$8*CN_Mobiles!D37862+Logistic_Reg!$C$9*CN_Mobiles!E37862)/(1+EXP(Logistic_Reg!$C$5+Logistic_Reg!$C$6*CN_Mobiles!B37862+Logistic_Reg!$C$7*CN_Mobiles!C37862+Logistic_Reg!$C$8*CN_Mobiles!D37862+Logistic_Reg!$C$9*CN_Mobiles!E37862))</f>
        <v>-0.12277574836629419</v>
      </c>
      <c r="H37862">
        <f t="shared" si="1182"/>
        <v>0</v>
      </c>
      <c r="I37862" t="str">
        <f t="shared" si="1183"/>
        <v>Yes</v>
      </c>
    </row>
    <row r="37863" spans="1:9" x14ac:dyDescent="0.3">
      <c r="A37863" t="s">
        <v>37864</v>
      </c>
      <c r="B37863">
        <v>62</v>
      </c>
      <c r="C37863">
        <v>1</v>
      </c>
      <c r="D37863" s="7">
        <v>1.7442773546274946</v>
      </c>
      <c r="E37863">
        <v>2</v>
      </c>
      <c r="F37863">
        <v>0</v>
      </c>
      <c r="G37863" s="9">
        <f>(Logistic_Reg!$C$5+Logistic_Reg!$C$6*CN_Mobiles!B37863+Logistic_Reg!$C$7*CN_Mobiles!C37863+Logistic_Reg!$C$8*CN_Mobiles!D37863+Logistic_Reg!$C$9*CN_Mobiles!E37863)/(1+EXP(Logistic_Reg!$C$5+Logistic_Reg!$C$6*CN_Mobiles!B37863+Logistic_Reg!$C$7*CN_Mobiles!C37863+Logistic_Reg!$C$8*CN_Mobiles!D37863+Logistic_Reg!$C$9*CN_Mobiles!E37863))</f>
        <v>0.22481219396191271</v>
      </c>
      <c r="H37863">
        <f t="shared" si="1182"/>
        <v>1</v>
      </c>
      <c r="I37863" t="str">
        <f t="shared" si="1183"/>
        <v>No</v>
      </c>
    </row>
    <row r="37864" spans="1:9" x14ac:dyDescent="0.3">
      <c r="A37864" t="s">
        <v>37865</v>
      </c>
      <c r="B37864">
        <v>35</v>
      </c>
      <c r="C37864">
        <v>0</v>
      </c>
      <c r="D37864" s="7">
        <v>0.28262614124150132</v>
      </c>
      <c r="E37864">
        <v>3</v>
      </c>
      <c r="F37864">
        <v>0</v>
      </c>
      <c r="G37864" s="9">
        <f>(Logistic_Reg!$C$5+Logistic_Reg!$C$6*CN_Mobiles!B37864+Logistic_Reg!$C$7*CN_Mobiles!C37864+Logistic_Reg!$C$8*CN_Mobiles!D37864+Logistic_Reg!$C$9*CN_Mobiles!E37864)/(1+EXP(Logistic_Reg!$C$5+Logistic_Reg!$C$6*CN_Mobiles!B37864+Logistic_Reg!$C$7*CN_Mobiles!C37864+Logistic_Reg!$C$8*CN_Mobiles!D37864+Logistic_Reg!$C$9*CN_Mobiles!E37864))</f>
        <v>0.27283875250446765</v>
      </c>
      <c r="H37864">
        <f t="shared" si="1182"/>
        <v>1</v>
      </c>
      <c r="I37864" t="str">
        <f t="shared" si="1183"/>
        <v>No</v>
      </c>
    </row>
    <row r="37865" spans="1:9" x14ac:dyDescent="0.3">
      <c r="A37865" t="s">
        <v>37866</v>
      </c>
      <c r="B37865">
        <v>62</v>
      </c>
      <c r="C37865">
        <v>0</v>
      </c>
      <c r="D37865" s="7">
        <v>0.39913244701645645</v>
      </c>
      <c r="E37865">
        <v>1</v>
      </c>
      <c r="F37865">
        <v>0</v>
      </c>
      <c r="G37865" s="9">
        <f>(Logistic_Reg!$C$5+Logistic_Reg!$C$6*CN_Mobiles!B37865+Logistic_Reg!$C$7*CN_Mobiles!C37865+Logistic_Reg!$C$8*CN_Mobiles!D37865+Logistic_Reg!$C$9*CN_Mobiles!E37865)/(1+EXP(Logistic_Reg!$C$5+Logistic_Reg!$C$6*CN_Mobiles!B37865+Logistic_Reg!$C$7*CN_Mobiles!C37865+Logistic_Reg!$C$8*CN_Mobiles!D37865+Logistic_Reg!$C$9*CN_Mobiles!E37865))</f>
        <v>-0.84656451613009043</v>
      </c>
      <c r="H37865">
        <f t="shared" si="1182"/>
        <v>0</v>
      </c>
      <c r="I37865" t="str">
        <f t="shared" si="1183"/>
        <v>Yes</v>
      </c>
    </row>
    <row r="37866" spans="1:9" x14ac:dyDescent="0.3">
      <c r="A37866" t="s">
        <v>37867</v>
      </c>
      <c r="B37866">
        <v>56</v>
      </c>
      <c r="C37866">
        <v>0</v>
      </c>
      <c r="D37866" s="7">
        <v>-0.82717998813677873</v>
      </c>
      <c r="E37866">
        <v>1</v>
      </c>
      <c r="F37866">
        <v>0</v>
      </c>
      <c r="G37866" s="9">
        <f>(Logistic_Reg!$C$5+Logistic_Reg!$C$6*CN_Mobiles!B37866+Logistic_Reg!$C$7*CN_Mobiles!C37866+Logistic_Reg!$C$8*CN_Mobiles!D37866+Logistic_Reg!$C$9*CN_Mobiles!E37866)/(1+EXP(Logistic_Reg!$C$5+Logistic_Reg!$C$6*CN_Mobiles!B37866+Logistic_Reg!$C$7*CN_Mobiles!C37866+Logistic_Reg!$C$8*CN_Mobiles!D37866+Logistic_Reg!$C$9*CN_Mobiles!E37866))</f>
        <v>-1.3139226371066781</v>
      </c>
      <c r="H37866">
        <f t="shared" si="1182"/>
        <v>0</v>
      </c>
      <c r="I37866" t="str">
        <f t="shared" si="1183"/>
        <v>Yes</v>
      </c>
    </row>
    <row r="37867" spans="1:9" x14ac:dyDescent="0.3">
      <c r="A37867" t="s">
        <v>37868</v>
      </c>
      <c r="B37867">
        <v>54</v>
      </c>
      <c r="C37867">
        <v>0</v>
      </c>
      <c r="D37867" s="7">
        <v>-0.16537604899972774</v>
      </c>
      <c r="E37867">
        <v>3</v>
      </c>
      <c r="F37867">
        <v>1</v>
      </c>
      <c r="G37867" s="9">
        <f>(Logistic_Reg!$C$5+Logistic_Reg!$C$6*CN_Mobiles!B37867+Logistic_Reg!$C$7*CN_Mobiles!C37867+Logistic_Reg!$C$8*CN_Mobiles!D37867+Logistic_Reg!$C$9*CN_Mobiles!E37867)/(1+EXP(Logistic_Reg!$C$5+Logistic_Reg!$C$6*CN_Mobiles!B37867+Logistic_Reg!$C$7*CN_Mobiles!C37867+Logistic_Reg!$C$8*CN_Mobiles!D37867+Logistic_Reg!$C$9*CN_Mobiles!E37867))</f>
        <v>0.22331078536696475</v>
      </c>
      <c r="H37867">
        <f t="shared" si="1182"/>
        <v>1</v>
      </c>
      <c r="I37867" t="str">
        <f t="shared" si="1183"/>
        <v>Yes</v>
      </c>
    </row>
    <row r="37868" spans="1:9" x14ac:dyDescent="0.3">
      <c r="A37868" t="s">
        <v>37869</v>
      </c>
      <c r="B37868">
        <v>32</v>
      </c>
      <c r="C37868">
        <v>0</v>
      </c>
      <c r="D37868" s="7">
        <v>0.34472070523044068</v>
      </c>
      <c r="E37868">
        <v>1</v>
      </c>
      <c r="F37868">
        <v>0</v>
      </c>
      <c r="G37868" s="9">
        <f>(Logistic_Reg!$C$5+Logistic_Reg!$C$6*CN_Mobiles!B37868+Logistic_Reg!$C$7*CN_Mobiles!C37868+Logistic_Reg!$C$8*CN_Mobiles!D37868+Logistic_Reg!$C$9*CN_Mobiles!E37868)/(1+EXP(Logistic_Reg!$C$5+Logistic_Reg!$C$6*CN_Mobiles!B37868+Logistic_Reg!$C$7*CN_Mobiles!C37868+Logistic_Reg!$C$8*CN_Mobiles!D37868+Logistic_Reg!$C$9*CN_Mobiles!E37868))</f>
        <v>-0.55559523375683928</v>
      </c>
      <c r="H37868">
        <f t="shared" si="1182"/>
        <v>0</v>
      </c>
      <c r="I37868" t="str">
        <f t="shared" si="1183"/>
        <v>Yes</v>
      </c>
    </row>
    <row r="37869" spans="1:9" x14ac:dyDescent="0.3">
      <c r="A37869" t="s">
        <v>37870</v>
      </c>
      <c r="B37869">
        <v>40</v>
      </c>
      <c r="C37869">
        <v>0</v>
      </c>
      <c r="D37869" s="7">
        <v>0.56734742036331698</v>
      </c>
      <c r="E37869">
        <v>4</v>
      </c>
      <c r="F37869">
        <v>1</v>
      </c>
      <c r="G37869" s="9">
        <f>(Logistic_Reg!$C$5+Logistic_Reg!$C$6*CN_Mobiles!B37869+Logistic_Reg!$C$7*CN_Mobiles!C37869+Logistic_Reg!$C$8*CN_Mobiles!D37869+Logistic_Reg!$C$9*CN_Mobiles!E37869)/(1+EXP(Logistic_Reg!$C$5+Logistic_Reg!$C$6*CN_Mobiles!B37869+Logistic_Reg!$C$7*CN_Mobiles!C37869+Logistic_Reg!$C$8*CN_Mobiles!D37869+Logistic_Reg!$C$9*CN_Mobiles!E37869))</f>
        <v>0.22994274592329292</v>
      </c>
      <c r="H37869">
        <f t="shared" si="1182"/>
        <v>1</v>
      </c>
      <c r="I37869" t="str">
        <f t="shared" si="1183"/>
        <v>Yes</v>
      </c>
    </row>
    <row r="37870" spans="1:9" x14ac:dyDescent="0.3">
      <c r="A37870" t="s">
        <v>37871</v>
      </c>
      <c r="B37870">
        <v>55</v>
      </c>
      <c r="C37870">
        <v>1</v>
      </c>
      <c r="D37870" s="7">
        <v>0.8758424275555764</v>
      </c>
      <c r="E37870">
        <v>1</v>
      </c>
      <c r="F37870">
        <v>1</v>
      </c>
      <c r="G37870" s="9">
        <f>(Logistic_Reg!$C$5+Logistic_Reg!$C$6*CN_Mobiles!B37870+Logistic_Reg!$C$7*CN_Mobiles!C37870+Logistic_Reg!$C$8*CN_Mobiles!D37870+Logistic_Reg!$C$9*CN_Mobiles!E37870)/(1+EXP(Logistic_Reg!$C$5+Logistic_Reg!$C$6*CN_Mobiles!B37870+Logistic_Reg!$C$7*CN_Mobiles!C37870+Logistic_Reg!$C$8*CN_Mobiles!D37870+Logistic_Reg!$C$9*CN_Mobiles!E37870))</f>
        <v>-0.3868066361087848</v>
      </c>
      <c r="H37870">
        <f t="shared" si="1182"/>
        <v>0</v>
      </c>
      <c r="I37870" t="str">
        <f t="shared" si="1183"/>
        <v>No</v>
      </c>
    </row>
    <row r="37871" spans="1:9" x14ac:dyDescent="0.3">
      <c r="A37871" t="s">
        <v>37872</v>
      </c>
      <c r="B37871">
        <v>49</v>
      </c>
      <c r="C37871">
        <v>0</v>
      </c>
      <c r="D37871" s="7">
        <v>0.5151742808841987</v>
      </c>
      <c r="E37871">
        <v>2</v>
      </c>
      <c r="F37871">
        <v>1</v>
      </c>
      <c r="G37871" s="9">
        <f>(Logistic_Reg!$C$5+Logistic_Reg!$C$6*CN_Mobiles!B37871+Logistic_Reg!$C$7*CN_Mobiles!C37871+Logistic_Reg!$C$8*CN_Mobiles!D37871+Logistic_Reg!$C$9*CN_Mobiles!E37871)/(1+EXP(Logistic_Reg!$C$5+Logistic_Reg!$C$6*CN_Mobiles!B37871+Logistic_Reg!$C$7*CN_Mobiles!C37871+Logistic_Reg!$C$8*CN_Mobiles!D37871+Logistic_Reg!$C$9*CN_Mobiles!E37871))</f>
        <v>1.9282018155419609E-2</v>
      </c>
      <c r="H37871">
        <f t="shared" si="1182"/>
        <v>0</v>
      </c>
      <c r="I37871" t="str">
        <f t="shared" si="1183"/>
        <v>No</v>
      </c>
    </row>
    <row r="37872" spans="1:9" x14ac:dyDescent="0.3">
      <c r="A37872" t="s">
        <v>37873</v>
      </c>
      <c r="B37872">
        <v>61</v>
      </c>
      <c r="C37872">
        <v>0</v>
      </c>
      <c r="D37872" s="7">
        <v>-0.30072773133784991</v>
      </c>
      <c r="E37872">
        <v>1</v>
      </c>
      <c r="F37872">
        <v>1</v>
      </c>
      <c r="G37872" s="9">
        <f>(Logistic_Reg!$C$5+Logistic_Reg!$C$6*CN_Mobiles!B37872+Logistic_Reg!$C$7*CN_Mobiles!C37872+Logistic_Reg!$C$8*CN_Mobiles!D37872+Logistic_Reg!$C$9*CN_Mobiles!E37872)/(1+EXP(Logistic_Reg!$C$5+Logistic_Reg!$C$6*CN_Mobiles!B37872+Logistic_Reg!$C$7*CN_Mobiles!C37872+Logistic_Reg!$C$8*CN_Mobiles!D37872+Logistic_Reg!$C$9*CN_Mobiles!E37872))</f>
        <v>-1.1364939052989442</v>
      </c>
      <c r="H37872">
        <f t="shared" si="1182"/>
        <v>0</v>
      </c>
      <c r="I37872" t="str">
        <f t="shared" si="1183"/>
        <v>No</v>
      </c>
    </row>
    <row r="37873" spans="1:9" x14ac:dyDescent="0.3">
      <c r="A37873" t="s">
        <v>37874</v>
      </c>
      <c r="B37873">
        <v>34</v>
      </c>
      <c r="C37873">
        <v>1</v>
      </c>
      <c r="D37873" s="7">
        <v>-0.54424806800176861</v>
      </c>
      <c r="E37873">
        <v>1</v>
      </c>
      <c r="F37873">
        <v>0</v>
      </c>
      <c r="G37873" s="9">
        <f>(Logistic_Reg!$C$5+Logistic_Reg!$C$6*CN_Mobiles!B37873+Logistic_Reg!$C$7*CN_Mobiles!C37873+Logistic_Reg!$C$8*CN_Mobiles!D37873+Logistic_Reg!$C$9*CN_Mobiles!E37873)/(1+EXP(Logistic_Reg!$C$5+Logistic_Reg!$C$6*CN_Mobiles!B37873+Logistic_Reg!$C$7*CN_Mobiles!C37873+Logistic_Reg!$C$8*CN_Mobiles!D37873+Logistic_Reg!$C$9*CN_Mobiles!E37873))</f>
        <v>-0.7066900737897992</v>
      </c>
      <c r="H37873">
        <f t="shared" si="1182"/>
        <v>0</v>
      </c>
      <c r="I37873" t="str">
        <f t="shared" si="1183"/>
        <v>Yes</v>
      </c>
    </row>
    <row r="37874" spans="1:9" x14ac:dyDescent="0.3">
      <c r="A37874" t="s">
        <v>37875</v>
      </c>
      <c r="B37874">
        <v>54</v>
      </c>
      <c r="C37874">
        <v>1</v>
      </c>
      <c r="D37874" s="7">
        <v>-0.27234925923646719</v>
      </c>
      <c r="E37874">
        <v>2</v>
      </c>
      <c r="F37874">
        <v>1</v>
      </c>
      <c r="G37874" s="9">
        <f>(Logistic_Reg!$C$5+Logistic_Reg!$C$6*CN_Mobiles!B37874+Logistic_Reg!$C$7*CN_Mobiles!C37874+Logistic_Reg!$C$8*CN_Mobiles!D37874+Logistic_Reg!$C$9*CN_Mobiles!E37874)/(1+EXP(Logistic_Reg!$C$5+Logistic_Reg!$C$6*CN_Mobiles!B37874+Logistic_Reg!$C$7*CN_Mobiles!C37874+Logistic_Reg!$C$8*CN_Mobiles!D37874+Logistic_Reg!$C$9*CN_Mobiles!E37874))</f>
        <v>-6.3827351230768103E-2</v>
      </c>
      <c r="H37874">
        <f t="shared" si="1182"/>
        <v>0</v>
      </c>
      <c r="I37874" t="str">
        <f t="shared" si="1183"/>
        <v>No</v>
      </c>
    </row>
    <row r="37875" spans="1:9" x14ac:dyDescent="0.3">
      <c r="A37875" t="s">
        <v>37876</v>
      </c>
      <c r="B37875">
        <v>59</v>
      </c>
      <c r="C37875">
        <v>0</v>
      </c>
      <c r="D37875" s="7">
        <v>0.54471773990039518</v>
      </c>
      <c r="E37875">
        <v>4</v>
      </c>
      <c r="F37875">
        <v>1</v>
      </c>
      <c r="G37875" s="9">
        <f>(Logistic_Reg!$C$5+Logistic_Reg!$C$6*CN_Mobiles!B37875+Logistic_Reg!$C$7*CN_Mobiles!C37875+Logistic_Reg!$C$8*CN_Mobiles!D37875+Logistic_Reg!$C$9*CN_Mobiles!E37875)/(1+EXP(Logistic_Reg!$C$5+Logistic_Reg!$C$6*CN_Mobiles!B37875+Logistic_Reg!$C$7*CN_Mobiles!C37875+Logistic_Reg!$C$8*CN_Mobiles!D37875+Logistic_Reg!$C$9*CN_Mobiles!E37875))</f>
        <v>0.25012802563884778</v>
      </c>
      <c r="H37875">
        <f t="shared" si="1182"/>
        <v>1</v>
      </c>
      <c r="I37875" t="str">
        <f t="shared" si="1183"/>
        <v>Yes</v>
      </c>
    </row>
    <row r="37876" spans="1:9" x14ac:dyDescent="0.3">
      <c r="A37876" t="s">
        <v>37877</v>
      </c>
      <c r="B37876">
        <v>45</v>
      </c>
      <c r="C37876">
        <v>1</v>
      </c>
      <c r="D37876" s="7">
        <v>0.76688759741961943</v>
      </c>
      <c r="E37876">
        <v>3</v>
      </c>
      <c r="F37876">
        <v>1</v>
      </c>
      <c r="G37876" s="9">
        <f>(Logistic_Reg!$C$5+Logistic_Reg!$C$6*CN_Mobiles!B37876+Logistic_Reg!$C$7*CN_Mobiles!C37876+Logistic_Reg!$C$8*CN_Mobiles!D37876+Logistic_Reg!$C$9*CN_Mobiles!E37876)/(1+EXP(Logistic_Reg!$C$5+Logistic_Reg!$C$6*CN_Mobiles!B37876+Logistic_Reg!$C$7*CN_Mobiles!C37876+Logistic_Reg!$C$8*CN_Mobiles!D37876+Logistic_Reg!$C$9*CN_Mobiles!E37876))</f>
        <v>0.27707723978365739</v>
      </c>
      <c r="H37876">
        <f t="shared" si="1182"/>
        <v>1</v>
      </c>
      <c r="I37876" t="str">
        <f t="shared" si="1183"/>
        <v>Yes</v>
      </c>
    </row>
    <row r="37877" spans="1:9" x14ac:dyDescent="0.3">
      <c r="A37877" t="s">
        <v>37878</v>
      </c>
      <c r="B37877">
        <v>50</v>
      </c>
      <c r="C37877">
        <v>0</v>
      </c>
      <c r="D37877" s="7">
        <v>-0.36345428169234184</v>
      </c>
      <c r="E37877">
        <v>3</v>
      </c>
      <c r="F37877">
        <v>1</v>
      </c>
      <c r="G37877" s="9">
        <f>(Logistic_Reg!$C$5+Logistic_Reg!$C$6*CN_Mobiles!B37877+Logistic_Reg!$C$7*CN_Mobiles!C37877+Logistic_Reg!$C$8*CN_Mobiles!D37877+Logistic_Reg!$C$9*CN_Mobiles!E37877)/(1+EXP(Logistic_Reg!$C$5+Logistic_Reg!$C$6*CN_Mobiles!B37877+Logistic_Reg!$C$7*CN_Mobiles!C37877+Logistic_Reg!$C$8*CN_Mobiles!D37877+Logistic_Reg!$C$9*CN_Mobiles!E37877))</f>
        <v>0.21514841463070941</v>
      </c>
      <c r="H37877">
        <f t="shared" si="1182"/>
        <v>1</v>
      </c>
      <c r="I37877" t="str">
        <f t="shared" si="1183"/>
        <v>Yes</v>
      </c>
    </row>
    <row r="37878" spans="1:9" x14ac:dyDescent="0.3">
      <c r="A37878" t="s">
        <v>37879</v>
      </c>
      <c r="B37878">
        <v>61</v>
      </c>
      <c r="C37878">
        <v>0</v>
      </c>
      <c r="D37878" s="7">
        <v>-1.1920721641610525</v>
      </c>
      <c r="E37878">
        <v>2</v>
      </c>
      <c r="F37878">
        <v>1</v>
      </c>
      <c r="G37878" s="9">
        <f>(Logistic_Reg!$C$5+Logistic_Reg!$C$6*CN_Mobiles!B37878+Logistic_Reg!$C$7*CN_Mobiles!C37878+Logistic_Reg!$C$8*CN_Mobiles!D37878+Logistic_Reg!$C$9*CN_Mobiles!E37878)/(1+EXP(Logistic_Reg!$C$5+Logistic_Reg!$C$6*CN_Mobiles!B37878+Logistic_Reg!$C$7*CN_Mobiles!C37878+Logistic_Reg!$C$8*CN_Mobiles!D37878+Logistic_Reg!$C$9*CN_Mobiles!E37878))</f>
        <v>-0.58207915209146743</v>
      </c>
      <c r="H37878">
        <f t="shared" si="1182"/>
        <v>0</v>
      </c>
      <c r="I37878" t="str">
        <f t="shared" si="1183"/>
        <v>No</v>
      </c>
    </row>
    <row r="37879" spans="1:9" x14ac:dyDescent="0.3">
      <c r="A37879" t="s">
        <v>37880</v>
      </c>
      <c r="B37879">
        <v>58</v>
      </c>
      <c r="C37879">
        <v>0</v>
      </c>
      <c r="D37879" s="7">
        <v>0.75913624657464829</v>
      </c>
      <c r="E37879">
        <v>2</v>
      </c>
      <c r="F37879">
        <v>1</v>
      </c>
      <c r="G37879" s="9">
        <f>(Logistic_Reg!$C$5+Logistic_Reg!$C$6*CN_Mobiles!B37879+Logistic_Reg!$C$7*CN_Mobiles!C37879+Logistic_Reg!$C$8*CN_Mobiles!D37879+Logistic_Reg!$C$9*CN_Mobiles!E37879)/(1+EXP(Logistic_Reg!$C$5+Logistic_Reg!$C$6*CN_Mobiles!B37879+Logistic_Reg!$C$7*CN_Mobiles!C37879+Logistic_Reg!$C$8*CN_Mobiles!D37879+Logistic_Reg!$C$9*CN_Mobiles!E37879))</f>
        <v>2.0688739740485101E-2</v>
      </c>
      <c r="H37879">
        <f t="shared" si="1182"/>
        <v>0</v>
      </c>
      <c r="I37879" t="str">
        <f t="shared" si="1183"/>
        <v>No</v>
      </c>
    </row>
    <row r="37880" spans="1:9" x14ac:dyDescent="0.3">
      <c r="A37880" t="s">
        <v>37881</v>
      </c>
      <c r="B37880">
        <v>38</v>
      </c>
      <c r="C37880">
        <v>1</v>
      </c>
      <c r="D37880" s="7">
        <v>-1.2767735657322308</v>
      </c>
      <c r="E37880">
        <v>3</v>
      </c>
      <c r="F37880">
        <v>1</v>
      </c>
      <c r="G37880" s="9">
        <f>(Logistic_Reg!$C$5+Logistic_Reg!$C$6*CN_Mobiles!B37880+Logistic_Reg!$C$7*CN_Mobiles!C37880+Logistic_Reg!$C$8*CN_Mobiles!D37880+Logistic_Reg!$C$9*CN_Mobiles!E37880)/(1+EXP(Logistic_Reg!$C$5+Logistic_Reg!$C$6*CN_Mobiles!B37880+Logistic_Reg!$C$7*CN_Mobiles!C37880+Logistic_Reg!$C$8*CN_Mobiles!D37880+Logistic_Reg!$C$9*CN_Mobiles!E37880))</f>
        <v>0.21069452849257267</v>
      </c>
      <c r="H37880">
        <f t="shared" si="1182"/>
        <v>1</v>
      </c>
      <c r="I37880" t="str">
        <f t="shared" si="1183"/>
        <v>Yes</v>
      </c>
    </row>
    <row r="37881" spans="1:9" x14ac:dyDescent="0.3">
      <c r="A37881" t="s">
        <v>37882</v>
      </c>
      <c r="B37881">
        <v>37</v>
      </c>
      <c r="C37881">
        <v>1</v>
      </c>
      <c r="D37881" s="7">
        <v>0.19766585368925277</v>
      </c>
      <c r="E37881">
        <v>3</v>
      </c>
      <c r="F37881">
        <v>1</v>
      </c>
      <c r="G37881" s="9">
        <f>(Logistic_Reg!$C$5+Logistic_Reg!$C$6*CN_Mobiles!B37881+Logistic_Reg!$C$7*CN_Mobiles!C37881+Logistic_Reg!$C$8*CN_Mobiles!D37881+Logistic_Reg!$C$9*CN_Mobiles!E37881)/(1+EXP(Logistic_Reg!$C$5+Logistic_Reg!$C$6*CN_Mobiles!B37881+Logistic_Reg!$C$7*CN_Mobiles!C37881+Logistic_Reg!$C$8*CN_Mobiles!D37881+Logistic_Reg!$C$9*CN_Mobiles!E37881))</f>
        <v>0.27829659617409069</v>
      </c>
      <c r="H37881">
        <f t="shared" si="1182"/>
        <v>1</v>
      </c>
      <c r="I37881" t="str">
        <f t="shared" si="1183"/>
        <v>Yes</v>
      </c>
    </row>
    <row r="37882" spans="1:9" x14ac:dyDescent="0.3">
      <c r="A37882" t="s">
        <v>37883</v>
      </c>
      <c r="B37882">
        <v>45</v>
      </c>
      <c r="C37882">
        <v>1</v>
      </c>
      <c r="D37882" s="7">
        <v>-0.18395302171487374</v>
      </c>
      <c r="E37882">
        <v>2</v>
      </c>
      <c r="F37882">
        <v>1</v>
      </c>
      <c r="G37882" s="9">
        <f>(Logistic_Reg!$C$5+Logistic_Reg!$C$6*CN_Mobiles!B37882+Logistic_Reg!$C$7*CN_Mobiles!C37882+Logistic_Reg!$C$8*CN_Mobiles!D37882+Logistic_Reg!$C$9*CN_Mobiles!E37882)/(1+EXP(Logistic_Reg!$C$5+Logistic_Reg!$C$6*CN_Mobiles!B37882+Logistic_Reg!$C$7*CN_Mobiles!C37882+Logistic_Reg!$C$8*CN_Mobiles!D37882+Logistic_Reg!$C$9*CN_Mobiles!E37882))</f>
        <v>1.0005567833906513E-2</v>
      </c>
      <c r="H37882">
        <f t="shared" si="1182"/>
        <v>0</v>
      </c>
      <c r="I37882" t="str">
        <f t="shared" si="1183"/>
        <v>No</v>
      </c>
    </row>
    <row r="37883" spans="1:9" x14ac:dyDescent="0.3">
      <c r="A37883" t="s">
        <v>37884</v>
      </c>
      <c r="B37883">
        <v>43</v>
      </c>
      <c r="C37883">
        <v>0</v>
      </c>
      <c r="D37883" s="7">
        <v>6.253498586439607E-2</v>
      </c>
      <c r="E37883">
        <v>2</v>
      </c>
      <c r="F37883">
        <v>0</v>
      </c>
      <c r="G37883" s="9">
        <f>(Logistic_Reg!$C$5+Logistic_Reg!$C$6*CN_Mobiles!B37883+Logistic_Reg!$C$7*CN_Mobiles!C37883+Logistic_Reg!$C$8*CN_Mobiles!D37883+Logistic_Reg!$C$9*CN_Mobiles!E37883)/(1+EXP(Logistic_Reg!$C$5+Logistic_Reg!$C$6*CN_Mobiles!B37883+Logistic_Reg!$C$7*CN_Mobiles!C37883+Logistic_Reg!$C$8*CN_Mobiles!D37883+Logistic_Reg!$C$9*CN_Mobiles!E37883))</f>
        <v>-4.5870835712491134E-2</v>
      </c>
      <c r="H37883">
        <f t="shared" si="1182"/>
        <v>0</v>
      </c>
      <c r="I37883" t="str">
        <f t="shared" si="1183"/>
        <v>Yes</v>
      </c>
    </row>
    <row r="37884" spans="1:9" x14ac:dyDescent="0.3">
      <c r="A37884" t="s">
        <v>37885</v>
      </c>
      <c r="B37884">
        <v>60</v>
      </c>
      <c r="C37884">
        <v>1</v>
      </c>
      <c r="D37884" s="7">
        <v>2.1981596830711094</v>
      </c>
      <c r="E37884">
        <v>3</v>
      </c>
      <c r="F37884">
        <v>1</v>
      </c>
      <c r="G37884" s="9">
        <f>(Logistic_Reg!$C$5+Logistic_Reg!$C$6*CN_Mobiles!B37884+Logistic_Reg!$C$7*CN_Mobiles!C37884+Logistic_Reg!$C$8*CN_Mobiles!D37884+Logistic_Reg!$C$9*CN_Mobiles!E37884)/(1+EXP(Logistic_Reg!$C$5+Logistic_Reg!$C$6*CN_Mobiles!B37884+Logistic_Reg!$C$7*CN_Mobiles!C37884+Logistic_Reg!$C$8*CN_Mobiles!D37884+Logistic_Reg!$C$9*CN_Mobiles!E37884))</f>
        <v>0.252025908135115</v>
      </c>
      <c r="H37884">
        <f t="shared" si="1182"/>
        <v>1</v>
      </c>
      <c r="I37884" t="str">
        <f t="shared" si="1183"/>
        <v>Yes</v>
      </c>
    </row>
    <row r="37885" spans="1:9" x14ac:dyDescent="0.3">
      <c r="A37885" t="s">
        <v>37886</v>
      </c>
      <c r="B37885">
        <v>58</v>
      </c>
      <c r="C37885">
        <v>1</v>
      </c>
      <c r="D37885" s="7">
        <v>0.50123631652101597</v>
      </c>
      <c r="E37885">
        <v>1</v>
      </c>
      <c r="F37885">
        <v>1</v>
      </c>
      <c r="G37885" s="9">
        <f>(Logistic_Reg!$C$5+Logistic_Reg!$C$6*CN_Mobiles!B37885+Logistic_Reg!$C$7*CN_Mobiles!C37885+Logistic_Reg!$C$8*CN_Mobiles!D37885+Logistic_Reg!$C$9*CN_Mobiles!E37885)/(1+EXP(Logistic_Reg!$C$5+Logistic_Reg!$C$6*CN_Mobiles!B37885+Logistic_Reg!$C$7*CN_Mobiles!C37885+Logistic_Reg!$C$8*CN_Mobiles!D37885+Logistic_Reg!$C$9*CN_Mobiles!E37885))</f>
        <v>-0.54785905494308618</v>
      </c>
      <c r="H37885">
        <f t="shared" si="1182"/>
        <v>0</v>
      </c>
      <c r="I37885" t="str">
        <f t="shared" si="1183"/>
        <v>No</v>
      </c>
    </row>
    <row r="37886" spans="1:9" x14ac:dyDescent="0.3">
      <c r="A37886" t="s">
        <v>37887</v>
      </c>
      <c r="B37886">
        <v>32</v>
      </c>
      <c r="C37886">
        <v>1</v>
      </c>
      <c r="D37886" s="7">
        <v>-0.96621318141158419</v>
      </c>
      <c r="E37886">
        <v>4</v>
      </c>
      <c r="F37886">
        <v>1</v>
      </c>
      <c r="G37886" s="9">
        <f>(Logistic_Reg!$C$5+Logistic_Reg!$C$6*CN_Mobiles!B37886+Logistic_Reg!$C$7*CN_Mobiles!C37886+Logistic_Reg!$C$8*CN_Mobiles!D37886+Logistic_Reg!$C$9*CN_Mobiles!E37886)/(1+EXP(Logistic_Reg!$C$5+Logistic_Reg!$C$6*CN_Mobiles!B37886+Logistic_Reg!$C$7*CN_Mobiles!C37886+Logistic_Reg!$C$8*CN_Mobiles!D37886+Logistic_Reg!$C$9*CN_Mobiles!E37886))</f>
        <v>0.25856221860125062</v>
      </c>
      <c r="H37886">
        <f t="shared" si="1182"/>
        <v>1</v>
      </c>
      <c r="I37886" t="str">
        <f t="shared" si="1183"/>
        <v>Yes</v>
      </c>
    </row>
    <row r="37887" spans="1:9" x14ac:dyDescent="0.3">
      <c r="A37887" t="s">
        <v>37888</v>
      </c>
      <c r="B37887">
        <v>28</v>
      </c>
      <c r="C37887">
        <v>1</v>
      </c>
      <c r="D37887" s="7">
        <v>-1.0383110235661237</v>
      </c>
      <c r="E37887">
        <v>2</v>
      </c>
      <c r="F37887">
        <v>0</v>
      </c>
      <c r="G37887" s="9">
        <f>(Logistic_Reg!$C$5+Logistic_Reg!$C$6*CN_Mobiles!B37887+Logistic_Reg!$C$7*CN_Mobiles!C37887+Logistic_Reg!$C$8*CN_Mobiles!D37887+Logistic_Reg!$C$9*CN_Mobiles!E37887)/(1+EXP(Logistic_Reg!$C$5+Logistic_Reg!$C$6*CN_Mobiles!B37887+Logistic_Reg!$C$7*CN_Mobiles!C37887+Logistic_Reg!$C$8*CN_Mobiles!D37887+Logistic_Reg!$C$9*CN_Mobiles!E37887))</f>
        <v>-8.367610071839697E-2</v>
      </c>
      <c r="H37887">
        <f t="shared" si="1182"/>
        <v>0</v>
      </c>
      <c r="I37887" t="str">
        <f t="shared" si="1183"/>
        <v>Yes</v>
      </c>
    </row>
    <row r="37888" spans="1:9" x14ac:dyDescent="0.3">
      <c r="A37888" t="s">
        <v>37889</v>
      </c>
      <c r="B37888">
        <v>41</v>
      </c>
      <c r="C37888">
        <v>0</v>
      </c>
      <c r="D37888" s="7">
        <v>2.038093907407776</v>
      </c>
      <c r="E37888">
        <v>3</v>
      </c>
      <c r="F37888">
        <v>1</v>
      </c>
      <c r="G37888" s="9">
        <f>(Logistic_Reg!$C$5+Logistic_Reg!$C$6*CN_Mobiles!B37888+Logistic_Reg!$C$7*CN_Mobiles!C37888+Logistic_Reg!$C$8*CN_Mobiles!D37888+Logistic_Reg!$C$9*CN_Mobiles!E37888)/(1+EXP(Logistic_Reg!$C$5+Logistic_Reg!$C$6*CN_Mobiles!B37888+Logistic_Reg!$C$7*CN_Mobiles!C37888+Logistic_Reg!$C$8*CN_Mobiles!D37888+Logistic_Reg!$C$9*CN_Mobiles!E37888))</f>
        <v>0.25896312154266354</v>
      </c>
      <c r="H37888">
        <f t="shared" si="1182"/>
        <v>1</v>
      </c>
      <c r="I37888" t="str">
        <f t="shared" si="1183"/>
        <v>Yes</v>
      </c>
    </row>
    <row r="37889" spans="1:9" x14ac:dyDescent="0.3">
      <c r="A37889" t="s">
        <v>37890</v>
      </c>
      <c r="B37889">
        <v>50</v>
      </c>
      <c r="C37889">
        <v>1</v>
      </c>
      <c r="D37889" s="7">
        <v>2.1326938906080932</v>
      </c>
      <c r="E37889">
        <v>1</v>
      </c>
      <c r="F37889">
        <v>0</v>
      </c>
      <c r="G37889" s="9">
        <f>(Logistic_Reg!$C$5+Logistic_Reg!$C$6*CN_Mobiles!B37889+Logistic_Reg!$C$7*CN_Mobiles!C37889+Logistic_Reg!$C$8*CN_Mobiles!D37889+Logistic_Reg!$C$9*CN_Mobiles!E37889)/(1+EXP(Logistic_Reg!$C$5+Logistic_Reg!$C$6*CN_Mobiles!B37889+Logistic_Reg!$C$7*CN_Mobiles!C37889+Logistic_Reg!$C$8*CN_Mobiles!D37889+Logistic_Reg!$C$9*CN_Mobiles!E37889))</f>
        <v>2.8106485322662225E-4</v>
      </c>
      <c r="H37889">
        <f t="shared" si="1182"/>
        <v>0</v>
      </c>
      <c r="I37889" t="str">
        <f t="shared" si="1183"/>
        <v>Yes</v>
      </c>
    </row>
    <row r="37890" spans="1:9" x14ac:dyDescent="0.3">
      <c r="A37890" t="s">
        <v>37891</v>
      </c>
      <c r="B37890">
        <v>36</v>
      </c>
      <c r="C37890">
        <v>0</v>
      </c>
      <c r="D37890" s="7">
        <v>0.17874433419047742</v>
      </c>
      <c r="E37890">
        <v>3</v>
      </c>
      <c r="F37890">
        <v>1</v>
      </c>
      <c r="G37890" s="9">
        <f>(Logistic_Reg!$C$5+Logistic_Reg!$C$6*CN_Mobiles!B37890+Logistic_Reg!$C$7*CN_Mobiles!C37890+Logistic_Reg!$C$8*CN_Mobiles!D37890+Logistic_Reg!$C$9*CN_Mobiles!E37890)/(1+EXP(Logistic_Reg!$C$5+Logistic_Reg!$C$6*CN_Mobiles!B37890+Logistic_Reg!$C$7*CN_Mobiles!C37890+Logistic_Reg!$C$8*CN_Mobiles!D37890+Logistic_Reg!$C$9*CN_Mobiles!E37890))</f>
        <v>0.26932829834137734</v>
      </c>
      <c r="H37890">
        <f t="shared" si="1182"/>
        <v>1</v>
      </c>
      <c r="I37890" t="str">
        <f t="shared" si="1183"/>
        <v>Yes</v>
      </c>
    </row>
    <row r="37891" spans="1:9" x14ac:dyDescent="0.3">
      <c r="A37891" t="s">
        <v>37892</v>
      </c>
      <c r="B37891">
        <v>44</v>
      </c>
      <c r="C37891">
        <v>1</v>
      </c>
      <c r="D37891" s="7">
        <v>-1.1760307512016779</v>
      </c>
      <c r="E37891">
        <v>3</v>
      </c>
      <c r="F37891">
        <v>1</v>
      </c>
      <c r="G37891" s="9">
        <f>(Logistic_Reg!$C$5+Logistic_Reg!$C$6*CN_Mobiles!B37891+Logistic_Reg!$C$7*CN_Mobiles!C37891+Logistic_Reg!$C$8*CN_Mobiles!D37891+Logistic_Reg!$C$9*CN_Mobiles!E37891)/(1+EXP(Logistic_Reg!$C$5+Logistic_Reg!$C$6*CN_Mobiles!B37891+Logistic_Reg!$C$7*CN_Mobiles!C37891+Logistic_Reg!$C$8*CN_Mobiles!D37891+Logistic_Reg!$C$9*CN_Mobiles!E37891))</f>
        <v>0.20509495805790864</v>
      </c>
      <c r="H37891">
        <f t="shared" ref="H37891:H37954" si="1184">IF(G37891&gt;=0.15,1,0)</f>
        <v>1</v>
      </c>
      <c r="I37891" t="str">
        <f t="shared" ref="I37891:I37954" si="1185">IF(H37891=F37891,"Yes","No")</f>
        <v>Yes</v>
      </c>
    </row>
    <row r="37892" spans="1:9" x14ac:dyDescent="0.3">
      <c r="A37892" t="s">
        <v>37893</v>
      </c>
      <c r="B37892">
        <v>54</v>
      </c>
      <c r="C37892">
        <v>1</v>
      </c>
      <c r="D37892" s="7">
        <v>1.0615893118263529</v>
      </c>
      <c r="E37892">
        <v>2</v>
      </c>
      <c r="F37892">
        <v>0</v>
      </c>
      <c r="G37892" s="9">
        <f>(Logistic_Reg!$C$5+Logistic_Reg!$C$6*CN_Mobiles!B37892+Logistic_Reg!$C$7*CN_Mobiles!C37892+Logistic_Reg!$C$8*CN_Mobiles!D37892+Logistic_Reg!$C$9*CN_Mobiles!E37892)/(1+EXP(Logistic_Reg!$C$5+Logistic_Reg!$C$6*CN_Mobiles!B37892+Logistic_Reg!$C$7*CN_Mobiles!C37892+Logistic_Reg!$C$8*CN_Mobiles!D37892+Logistic_Reg!$C$9*CN_Mobiles!E37892))</f>
        <v>0.17683735436856354</v>
      </c>
      <c r="H37892">
        <f t="shared" si="1184"/>
        <v>1</v>
      </c>
      <c r="I37892" t="str">
        <f t="shared" si="1185"/>
        <v>No</v>
      </c>
    </row>
    <row r="37893" spans="1:9" x14ac:dyDescent="0.3">
      <c r="A37893" t="s">
        <v>37894</v>
      </c>
      <c r="B37893">
        <v>64</v>
      </c>
      <c r="C37893">
        <v>0</v>
      </c>
      <c r="D37893" s="7">
        <v>-1.4220999726351</v>
      </c>
      <c r="E37893">
        <v>4</v>
      </c>
      <c r="F37893">
        <v>1</v>
      </c>
      <c r="G37893" s="9">
        <f>(Logistic_Reg!$C$5+Logistic_Reg!$C$6*CN_Mobiles!B37893+Logistic_Reg!$C$7*CN_Mobiles!C37893+Logistic_Reg!$C$8*CN_Mobiles!D37893+Logistic_Reg!$C$9*CN_Mobiles!E37893)/(1+EXP(Logistic_Reg!$C$5+Logistic_Reg!$C$6*CN_Mobiles!B37893+Logistic_Reg!$C$7*CN_Mobiles!C37893+Logistic_Reg!$C$8*CN_Mobiles!D37893+Logistic_Reg!$C$9*CN_Mobiles!E37893))</f>
        <v>0.26568571397599144</v>
      </c>
      <c r="H37893">
        <f t="shared" si="1184"/>
        <v>1</v>
      </c>
      <c r="I37893" t="str">
        <f t="shared" si="1185"/>
        <v>Yes</v>
      </c>
    </row>
    <row r="37894" spans="1:9" x14ac:dyDescent="0.3">
      <c r="A37894" t="s">
        <v>37895</v>
      </c>
      <c r="B37894">
        <v>65</v>
      </c>
      <c r="C37894">
        <v>0</v>
      </c>
      <c r="D37894" s="7">
        <v>-1.5042125143955807</v>
      </c>
      <c r="E37894">
        <v>2</v>
      </c>
      <c r="F37894">
        <v>0</v>
      </c>
      <c r="G37894" s="9">
        <f>(Logistic_Reg!$C$5+Logistic_Reg!$C$6*CN_Mobiles!B37894+Logistic_Reg!$C$7*CN_Mobiles!C37894+Logistic_Reg!$C$8*CN_Mobiles!D37894+Logistic_Reg!$C$9*CN_Mobiles!E37894)/(1+EXP(Logistic_Reg!$C$5+Logistic_Reg!$C$6*CN_Mobiles!B37894+Logistic_Reg!$C$7*CN_Mobiles!C37894+Logistic_Reg!$C$8*CN_Mobiles!D37894+Logistic_Reg!$C$9*CN_Mobiles!E37894))</f>
        <v>-0.74506737709112225</v>
      </c>
      <c r="H37894">
        <f t="shared" si="1184"/>
        <v>0</v>
      </c>
      <c r="I37894" t="str">
        <f t="shared" si="1185"/>
        <v>Yes</v>
      </c>
    </row>
    <row r="37895" spans="1:9" x14ac:dyDescent="0.3">
      <c r="A37895" t="s">
        <v>37896</v>
      </c>
      <c r="B37895">
        <v>26</v>
      </c>
      <c r="C37895">
        <v>0</v>
      </c>
      <c r="D37895" s="7">
        <v>0.48446964209996818</v>
      </c>
      <c r="E37895">
        <v>2</v>
      </c>
      <c r="F37895">
        <v>0</v>
      </c>
      <c r="G37895" s="9">
        <f>(Logistic_Reg!$C$5+Logistic_Reg!$C$6*CN_Mobiles!B37895+Logistic_Reg!$C$7*CN_Mobiles!C37895+Logistic_Reg!$C$8*CN_Mobiles!D37895+Logistic_Reg!$C$9*CN_Mobiles!E37895)/(1+EXP(Logistic_Reg!$C$5+Logistic_Reg!$C$6*CN_Mobiles!B37895+Logistic_Reg!$C$7*CN_Mobiles!C37895+Logistic_Reg!$C$8*CN_Mobiles!D37895+Logistic_Reg!$C$9*CN_Mobiles!E37895))</f>
        <v>0.12336398006166735</v>
      </c>
      <c r="H37895">
        <f t="shared" si="1184"/>
        <v>0</v>
      </c>
      <c r="I37895" t="str">
        <f t="shared" si="1185"/>
        <v>Yes</v>
      </c>
    </row>
    <row r="37896" spans="1:9" x14ac:dyDescent="0.3">
      <c r="A37896" t="s">
        <v>37897</v>
      </c>
      <c r="B37896">
        <v>55</v>
      </c>
      <c r="C37896">
        <v>0</v>
      </c>
      <c r="D37896" s="7">
        <v>-0.48235908993897303</v>
      </c>
      <c r="E37896">
        <v>3</v>
      </c>
      <c r="F37896">
        <v>1</v>
      </c>
      <c r="G37896" s="9">
        <f>(Logistic_Reg!$C$5+Logistic_Reg!$C$6*CN_Mobiles!B37896+Logistic_Reg!$C$7*CN_Mobiles!C37896+Logistic_Reg!$C$8*CN_Mobiles!D37896+Logistic_Reg!$C$9*CN_Mobiles!E37896)/(1+EXP(Logistic_Reg!$C$5+Logistic_Reg!$C$6*CN_Mobiles!B37896+Logistic_Reg!$C$7*CN_Mobiles!C37896+Logistic_Reg!$C$8*CN_Mobiles!D37896+Logistic_Reg!$C$9*CN_Mobiles!E37896))</f>
        <v>0.18969592979445105</v>
      </c>
      <c r="H37896">
        <f t="shared" si="1184"/>
        <v>1</v>
      </c>
      <c r="I37896" t="str">
        <f t="shared" si="1185"/>
        <v>Yes</v>
      </c>
    </row>
    <row r="37897" spans="1:9" x14ac:dyDescent="0.3">
      <c r="A37897" t="s">
        <v>37898</v>
      </c>
      <c r="B37897">
        <v>53</v>
      </c>
      <c r="C37897">
        <v>0</v>
      </c>
      <c r="D37897" s="7">
        <v>-0.43195246656597747</v>
      </c>
      <c r="E37897">
        <v>4</v>
      </c>
      <c r="F37897">
        <v>0</v>
      </c>
      <c r="G37897" s="9">
        <f>(Logistic_Reg!$C$5+Logistic_Reg!$C$6*CN_Mobiles!B37897+Logistic_Reg!$C$7*CN_Mobiles!C37897+Logistic_Reg!$C$8*CN_Mobiles!D37897+Logistic_Reg!$C$9*CN_Mobiles!E37897)/(1+EXP(Logistic_Reg!$C$5+Logistic_Reg!$C$6*CN_Mobiles!B37897+Logistic_Reg!$C$7*CN_Mobiles!C37897+Logistic_Reg!$C$8*CN_Mobiles!D37897+Logistic_Reg!$C$9*CN_Mobiles!E37897))</f>
        <v>0.27315208721099693</v>
      </c>
      <c r="H37897">
        <f t="shared" si="1184"/>
        <v>1</v>
      </c>
      <c r="I37897" t="str">
        <f t="shared" si="1185"/>
        <v>No</v>
      </c>
    </row>
    <row r="37898" spans="1:9" x14ac:dyDescent="0.3">
      <c r="A37898" t="s">
        <v>37899</v>
      </c>
      <c r="B37898">
        <v>39</v>
      </c>
      <c r="C37898">
        <v>1</v>
      </c>
      <c r="D37898" s="7">
        <v>-0.8835390855009887</v>
      </c>
      <c r="E37898">
        <v>3</v>
      </c>
      <c r="F37898">
        <v>0</v>
      </c>
      <c r="G37898" s="9">
        <f>(Logistic_Reg!$C$5+Logistic_Reg!$C$6*CN_Mobiles!B37898+Logistic_Reg!$C$7*CN_Mobiles!C37898+Logistic_Reg!$C$8*CN_Mobiles!D37898+Logistic_Reg!$C$9*CN_Mobiles!E37898)/(1+EXP(Logistic_Reg!$C$5+Logistic_Reg!$C$6*CN_Mobiles!B37898+Logistic_Reg!$C$7*CN_Mobiles!C37898+Logistic_Reg!$C$8*CN_Mobiles!D37898+Logistic_Reg!$C$9*CN_Mobiles!E37898))</f>
        <v>0.24057530783116401</v>
      </c>
      <c r="H37898">
        <f t="shared" si="1184"/>
        <v>1</v>
      </c>
      <c r="I37898" t="str">
        <f t="shared" si="1185"/>
        <v>No</v>
      </c>
    </row>
    <row r="37899" spans="1:9" x14ac:dyDescent="0.3">
      <c r="A37899" t="s">
        <v>37900</v>
      </c>
      <c r="B37899">
        <v>54</v>
      </c>
      <c r="C37899">
        <v>0</v>
      </c>
      <c r="D37899" s="7">
        <v>-0.7090670664204789</v>
      </c>
      <c r="E37899">
        <v>4</v>
      </c>
      <c r="F37899">
        <v>1</v>
      </c>
      <c r="G37899" s="9">
        <f>(Logistic_Reg!$C$5+Logistic_Reg!$C$6*CN_Mobiles!B37899+Logistic_Reg!$C$7*CN_Mobiles!C37899+Logistic_Reg!$C$8*CN_Mobiles!D37899+Logistic_Reg!$C$9*CN_Mobiles!E37899)/(1+EXP(Logistic_Reg!$C$5+Logistic_Reg!$C$6*CN_Mobiles!B37899+Logistic_Reg!$C$7*CN_Mobiles!C37899+Logistic_Reg!$C$8*CN_Mobiles!D37899+Logistic_Reg!$C$9*CN_Mobiles!E37899))</f>
        <v>0.27738329026694186</v>
      </c>
      <c r="H37899">
        <f t="shared" si="1184"/>
        <v>1</v>
      </c>
      <c r="I37899" t="str">
        <f t="shared" si="1185"/>
        <v>Yes</v>
      </c>
    </row>
    <row r="37900" spans="1:9" x14ac:dyDescent="0.3">
      <c r="A37900" t="s">
        <v>37901</v>
      </c>
      <c r="B37900">
        <v>28</v>
      </c>
      <c r="C37900">
        <v>0</v>
      </c>
      <c r="D37900" s="7">
        <v>-1.2697684156562252</v>
      </c>
      <c r="E37900">
        <v>3</v>
      </c>
      <c r="F37900">
        <v>1</v>
      </c>
      <c r="G37900" s="9">
        <f>(Logistic_Reg!$C$5+Logistic_Reg!$C$6*CN_Mobiles!B37900+Logistic_Reg!$C$7*CN_Mobiles!C37900+Logistic_Reg!$C$8*CN_Mobiles!D37900+Logistic_Reg!$C$9*CN_Mobiles!E37900)/(1+EXP(Logistic_Reg!$C$5+Logistic_Reg!$C$6*CN_Mobiles!B37900+Logistic_Reg!$C$7*CN_Mobiles!C37900+Logistic_Reg!$C$8*CN_Mobiles!D37900+Logistic_Reg!$C$9*CN_Mobiles!E37900))</f>
        <v>0.18098480795701269</v>
      </c>
      <c r="H37900">
        <f t="shared" si="1184"/>
        <v>1</v>
      </c>
      <c r="I37900" t="str">
        <f t="shared" si="1185"/>
        <v>Yes</v>
      </c>
    </row>
    <row r="37901" spans="1:9" x14ac:dyDescent="0.3">
      <c r="A37901" t="s">
        <v>37902</v>
      </c>
      <c r="B37901">
        <v>38</v>
      </c>
      <c r="C37901">
        <v>1</v>
      </c>
      <c r="D37901" s="7">
        <v>-0.10215837671055933</v>
      </c>
      <c r="E37901">
        <v>3</v>
      </c>
      <c r="F37901">
        <v>1</v>
      </c>
      <c r="G37901" s="9">
        <f>(Logistic_Reg!$C$5+Logistic_Reg!$C$6*CN_Mobiles!B37901+Logistic_Reg!$C$7*CN_Mobiles!C37901+Logistic_Reg!$C$8*CN_Mobiles!D37901+Logistic_Reg!$C$9*CN_Mobiles!E37901)/(1+EXP(Logistic_Reg!$C$5+Logistic_Reg!$C$6*CN_Mobiles!B37901+Logistic_Reg!$C$7*CN_Mobiles!C37901+Logistic_Reg!$C$8*CN_Mobiles!D37901+Logistic_Reg!$C$9*CN_Mobiles!E37901))</f>
        <v>0.27465439631886995</v>
      </c>
      <c r="H37901">
        <f t="shared" si="1184"/>
        <v>1</v>
      </c>
      <c r="I37901" t="str">
        <f t="shared" si="1185"/>
        <v>Yes</v>
      </c>
    </row>
    <row r="37902" spans="1:9" x14ac:dyDescent="0.3">
      <c r="A37902" t="s">
        <v>37903</v>
      </c>
      <c r="B37902">
        <v>30</v>
      </c>
      <c r="C37902">
        <v>0</v>
      </c>
      <c r="D37902" s="7">
        <v>-0.17609887790683051</v>
      </c>
      <c r="E37902">
        <v>2</v>
      </c>
      <c r="F37902">
        <v>0</v>
      </c>
      <c r="G37902" s="9">
        <f>(Logistic_Reg!$C$5+Logistic_Reg!$C$6*CN_Mobiles!B37902+Logistic_Reg!$C$7*CN_Mobiles!C37902+Logistic_Reg!$C$8*CN_Mobiles!D37902+Logistic_Reg!$C$9*CN_Mobiles!E37902)/(1+EXP(Logistic_Reg!$C$5+Logistic_Reg!$C$6*CN_Mobiles!B37902+Logistic_Reg!$C$7*CN_Mobiles!C37902+Logistic_Reg!$C$8*CN_Mobiles!D37902+Logistic_Reg!$C$9*CN_Mobiles!E37902))</f>
        <v>-2.1952989417818435E-2</v>
      </c>
      <c r="H37902">
        <f t="shared" si="1184"/>
        <v>0</v>
      </c>
      <c r="I37902" t="str">
        <f t="shared" si="1185"/>
        <v>Yes</v>
      </c>
    </row>
    <row r="37903" spans="1:9" x14ac:dyDescent="0.3">
      <c r="A37903" t="s">
        <v>37904</v>
      </c>
      <c r="B37903">
        <v>65</v>
      </c>
      <c r="C37903">
        <v>1</v>
      </c>
      <c r="D37903" s="7">
        <v>-1.4500196835494397</v>
      </c>
      <c r="E37903">
        <v>1</v>
      </c>
      <c r="F37903">
        <v>0</v>
      </c>
      <c r="G37903" s="9">
        <f>(Logistic_Reg!$C$5+Logistic_Reg!$C$6*CN_Mobiles!B37903+Logistic_Reg!$C$7*CN_Mobiles!C37903+Logistic_Reg!$C$8*CN_Mobiles!D37903+Logistic_Reg!$C$9*CN_Mobiles!E37903)/(1+EXP(Logistic_Reg!$C$5+Logistic_Reg!$C$6*CN_Mobiles!B37903+Logistic_Reg!$C$7*CN_Mobiles!C37903+Logistic_Reg!$C$8*CN_Mobiles!D37903+Logistic_Reg!$C$9*CN_Mobiles!E37903))</f>
        <v>-1.4563605299442506</v>
      </c>
      <c r="H37903">
        <f t="shared" si="1184"/>
        <v>0</v>
      </c>
      <c r="I37903" t="str">
        <f t="shared" si="1185"/>
        <v>Yes</v>
      </c>
    </row>
    <row r="37904" spans="1:9" x14ac:dyDescent="0.3">
      <c r="A37904" t="s">
        <v>37905</v>
      </c>
      <c r="B37904">
        <v>26</v>
      </c>
      <c r="C37904">
        <v>1</v>
      </c>
      <c r="D37904" s="7">
        <v>-1.2032765971358805</v>
      </c>
      <c r="E37904">
        <v>4</v>
      </c>
      <c r="F37904">
        <v>0</v>
      </c>
      <c r="G37904" s="9">
        <f>(Logistic_Reg!$C$5+Logistic_Reg!$C$6*CN_Mobiles!B37904+Logistic_Reg!$C$7*CN_Mobiles!C37904+Logistic_Reg!$C$8*CN_Mobiles!D37904+Logistic_Reg!$C$9*CN_Mobiles!E37904)/(1+EXP(Logistic_Reg!$C$5+Logistic_Reg!$C$6*CN_Mobiles!B37904+Logistic_Reg!$C$7*CN_Mobiles!C37904+Logistic_Reg!$C$8*CN_Mobiles!D37904+Logistic_Reg!$C$9*CN_Mobiles!E37904))</f>
        <v>0.26100721486335654</v>
      </c>
      <c r="H37904">
        <f t="shared" si="1184"/>
        <v>1</v>
      </c>
      <c r="I37904" t="str">
        <f t="shared" si="1185"/>
        <v>No</v>
      </c>
    </row>
    <row r="37905" spans="1:9" x14ac:dyDescent="0.3">
      <c r="A37905" t="s">
        <v>37906</v>
      </c>
      <c r="B37905">
        <v>48</v>
      </c>
      <c r="C37905">
        <v>0</v>
      </c>
      <c r="D37905" s="7">
        <v>1.2832280723697056</v>
      </c>
      <c r="E37905">
        <v>3</v>
      </c>
      <c r="F37905">
        <v>0</v>
      </c>
      <c r="G37905" s="9">
        <f>(Logistic_Reg!$C$5+Logistic_Reg!$C$6*CN_Mobiles!B37905+Logistic_Reg!$C$7*CN_Mobiles!C37905+Logistic_Reg!$C$8*CN_Mobiles!D37905+Logistic_Reg!$C$9*CN_Mobiles!E37905)/(1+EXP(Logistic_Reg!$C$5+Logistic_Reg!$C$6*CN_Mobiles!B37905+Logistic_Reg!$C$7*CN_Mobiles!C37905+Logistic_Reg!$C$8*CN_Mobiles!D37905+Logistic_Reg!$C$9*CN_Mobiles!E37905))</f>
        <v>0.27798422100770398</v>
      </c>
      <c r="H37905">
        <f t="shared" si="1184"/>
        <v>1</v>
      </c>
      <c r="I37905" t="str">
        <f t="shared" si="1185"/>
        <v>No</v>
      </c>
    </row>
    <row r="37906" spans="1:9" x14ac:dyDescent="0.3">
      <c r="A37906" t="s">
        <v>37907</v>
      </c>
      <c r="B37906">
        <v>40</v>
      </c>
      <c r="C37906">
        <v>0</v>
      </c>
      <c r="D37906" s="7">
        <v>0.3685534440759809</v>
      </c>
      <c r="E37906">
        <v>2</v>
      </c>
      <c r="F37906">
        <v>0</v>
      </c>
      <c r="G37906" s="9">
        <f>(Logistic_Reg!$C$5+Logistic_Reg!$C$6*CN_Mobiles!B37906+Logistic_Reg!$C$7*CN_Mobiles!C37906+Logistic_Reg!$C$8*CN_Mobiles!D37906+Logistic_Reg!$C$9*CN_Mobiles!E37906)/(1+EXP(Logistic_Reg!$C$5+Logistic_Reg!$C$6*CN_Mobiles!B37906+Logistic_Reg!$C$7*CN_Mobiles!C37906+Logistic_Reg!$C$8*CN_Mobiles!D37906+Logistic_Reg!$C$9*CN_Mobiles!E37906))</f>
        <v>3.7687700964719816E-2</v>
      </c>
      <c r="H37906">
        <f t="shared" si="1184"/>
        <v>0</v>
      </c>
      <c r="I37906" t="str">
        <f t="shared" si="1185"/>
        <v>Yes</v>
      </c>
    </row>
    <row r="37907" spans="1:9" x14ac:dyDescent="0.3">
      <c r="A37907" t="s">
        <v>37908</v>
      </c>
      <c r="B37907">
        <v>35</v>
      </c>
      <c r="C37907">
        <v>0</v>
      </c>
      <c r="D37907" s="7">
        <v>0.64737364568811784</v>
      </c>
      <c r="E37907">
        <v>2</v>
      </c>
      <c r="F37907">
        <v>0</v>
      </c>
      <c r="G37907" s="9">
        <f>(Logistic_Reg!$C$5+Logistic_Reg!$C$6*CN_Mobiles!B37907+Logistic_Reg!$C$7*CN_Mobiles!C37907+Logistic_Reg!$C$8*CN_Mobiles!D37907+Logistic_Reg!$C$9*CN_Mobiles!E37907)/(1+EXP(Logistic_Reg!$C$5+Logistic_Reg!$C$6*CN_Mobiles!B37907+Logistic_Reg!$C$7*CN_Mobiles!C37907+Logistic_Reg!$C$8*CN_Mobiles!D37907+Logistic_Reg!$C$9*CN_Mobiles!E37907))</f>
        <v>0.11163106089217181</v>
      </c>
      <c r="H37907">
        <f t="shared" si="1184"/>
        <v>0</v>
      </c>
      <c r="I37907" t="str">
        <f t="shared" si="1185"/>
        <v>Yes</v>
      </c>
    </row>
    <row r="37908" spans="1:9" x14ac:dyDescent="0.3">
      <c r="A37908" t="s">
        <v>37909</v>
      </c>
      <c r="B37908">
        <v>44</v>
      </c>
      <c r="C37908">
        <v>0</v>
      </c>
      <c r="D37908" s="7">
        <v>-0.37711432434055242</v>
      </c>
      <c r="E37908">
        <v>3</v>
      </c>
      <c r="F37908">
        <v>1</v>
      </c>
      <c r="G37908" s="9">
        <f>(Logistic_Reg!$C$5+Logistic_Reg!$C$6*CN_Mobiles!B37908+Logistic_Reg!$C$7*CN_Mobiles!C37908+Logistic_Reg!$C$8*CN_Mobiles!D37908+Logistic_Reg!$C$9*CN_Mobiles!E37908)/(1+EXP(Logistic_Reg!$C$5+Logistic_Reg!$C$6*CN_Mobiles!B37908+Logistic_Reg!$C$7*CN_Mobiles!C37908+Logistic_Reg!$C$8*CN_Mobiles!D37908+Logistic_Reg!$C$9*CN_Mobiles!E37908))</f>
        <v>0.22758898679209458</v>
      </c>
      <c r="H37908">
        <f t="shared" si="1184"/>
        <v>1</v>
      </c>
      <c r="I37908" t="str">
        <f t="shared" si="1185"/>
        <v>Yes</v>
      </c>
    </row>
    <row r="37909" spans="1:9" x14ac:dyDescent="0.3">
      <c r="A37909" t="s">
        <v>37910</v>
      </c>
      <c r="B37909">
        <v>51</v>
      </c>
      <c r="C37909">
        <v>0</v>
      </c>
      <c r="D37909" s="7">
        <v>-0.12031465970646689</v>
      </c>
      <c r="E37909">
        <v>1</v>
      </c>
      <c r="F37909">
        <v>0</v>
      </c>
      <c r="G37909" s="9">
        <f>(Logistic_Reg!$C$5+Logistic_Reg!$C$6*CN_Mobiles!B37909+Logistic_Reg!$C$7*CN_Mobiles!C37909+Logistic_Reg!$C$8*CN_Mobiles!D37909+Logistic_Reg!$C$9*CN_Mobiles!E37909)/(1+EXP(Logistic_Reg!$C$5+Logistic_Reg!$C$6*CN_Mobiles!B37909+Logistic_Reg!$C$7*CN_Mobiles!C37909+Logistic_Reg!$C$8*CN_Mobiles!D37909+Logistic_Reg!$C$9*CN_Mobiles!E37909))</f>
        <v>-0.94324305109848039</v>
      </c>
      <c r="H37909">
        <f t="shared" si="1184"/>
        <v>0</v>
      </c>
      <c r="I37909" t="str">
        <f t="shared" si="1185"/>
        <v>Yes</v>
      </c>
    </row>
    <row r="37910" spans="1:9" x14ac:dyDescent="0.3">
      <c r="A37910" t="s">
        <v>37911</v>
      </c>
      <c r="B37910">
        <v>39</v>
      </c>
      <c r="C37910">
        <v>0</v>
      </c>
      <c r="D37910" s="7">
        <v>-0.2322143178770926</v>
      </c>
      <c r="E37910">
        <v>2</v>
      </c>
      <c r="F37910">
        <v>1</v>
      </c>
      <c r="G37910" s="9">
        <f>(Logistic_Reg!$C$5+Logistic_Reg!$C$6*CN_Mobiles!B37910+Logistic_Reg!$C$7*CN_Mobiles!C37910+Logistic_Reg!$C$8*CN_Mobiles!D37910+Logistic_Reg!$C$9*CN_Mobiles!E37910)/(1+EXP(Logistic_Reg!$C$5+Logistic_Reg!$C$6*CN_Mobiles!B37910+Logistic_Reg!$C$7*CN_Mobiles!C37910+Logistic_Reg!$C$8*CN_Mobiles!D37910+Logistic_Reg!$C$9*CN_Mobiles!E37910))</f>
        <v>-9.20135064772864E-2</v>
      </c>
      <c r="H37910">
        <f t="shared" si="1184"/>
        <v>0</v>
      </c>
      <c r="I37910" t="str">
        <f t="shared" si="1185"/>
        <v>No</v>
      </c>
    </row>
    <row r="37911" spans="1:9" x14ac:dyDescent="0.3">
      <c r="A37911" t="s">
        <v>37912</v>
      </c>
      <c r="B37911">
        <v>62</v>
      </c>
      <c r="C37911">
        <v>0</v>
      </c>
      <c r="D37911" s="7">
        <v>0.90198039377667139</v>
      </c>
      <c r="E37911">
        <v>1</v>
      </c>
      <c r="F37911">
        <v>1</v>
      </c>
      <c r="G37911" s="9">
        <f>(Logistic_Reg!$C$5+Logistic_Reg!$C$6*CN_Mobiles!B37911+Logistic_Reg!$C$7*CN_Mobiles!C37911+Logistic_Reg!$C$8*CN_Mobiles!D37911+Logistic_Reg!$C$9*CN_Mobiles!E37911)/(1+EXP(Logistic_Reg!$C$5+Logistic_Reg!$C$6*CN_Mobiles!B37911+Logistic_Reg!$C$7*CN_Mobiles!C37911+Logistic_Reg!$C$8*CN_Mobiles!D37911+Logistic_Reg!$C$9*CN_Mobiles!E37911))</f>
        <v>-0.64431535802709738</v>
      </c>
      <c r="H37911">
        <f t="shared" si="1184"/>
        <v>0</v>
      </c>
      <c r="I37911" t="str">
        <f t="shared" si="1185"/>
        <v>No</v>
      </c>
    </row>
    <row r="37912" spans="1:9" x14ac:dyDescent="0.3">
      <c r="A37912" t="s">
        <v>37913</v>
      </c>
      <c r="B37912">
        <v>32</v>
      </c>
      <c r="C37912">
        <v>1</v>
      </c>
      <c r="D37912" s="7">
        <v>-0.55083252835853558</v>
      </c>
      <c r="E37912">
        <v>2</v>
      </c>
      <c r="F37912">
        <v>1</v>
      </c>
      <c r="G37912" s="9">
        <f>(Logistic_Reg!$C$5+Logistic_Reg!$C$6*CN_Mobiles!B37912+Logistic_Reg!$C$7*CN_Mobiles!C37912+Logistic_Reg!$C$8*CN_Mobiles!D37912+Logistic_Reg!$C$9*CN_Mobiles!E37912)/(1+EXP(Logistic_Reg!$C$5+Logistic_Reg!$C$6*CN_Mobiles!B37912+Logistic_Reg!$C$7*CN_Mobiles!C37912+Logistic_Reg!$C$8*CN_Mobiles!D37912+Logistic_Reg!$C$9*CN_Mobiles!E37912))</f>
        <v>4.8362864797968606E-3</v>
      </c>
      <c r="H37912">
        <f t="shared" si="1184"/>
        <v>0</v>
      </c>
      <c r="I37912" t="str">
        <f t="shared" si="1185"/>
        <v>No</v>
      </c>
    </row>
    <row r="37913" spans="1:9" x14ac:dyDescent="0.3">
      <c r="A37913" t="s">
        <v>37914</v>
      </c>
      <c r="B37913">
        <v>60</v>
      </c>
      <c r="C37913">
        <v>0</v>
      </c>
      <c r="D37913" s="7">
        <v>0.10665220275610864</v>
      </c>
      <c r="E37913">
        <v>4</v>
      </c>
      <c r="F37913">
        <v>1</v>
      </c>
      <c r="G37913" s="9">
        <f>(Logistic_Reg!$C$5+Logistic_Reg!$C$6*CN_Mobiles!B37913+Logistic_Reg!$C$7*CN_Mobiles!C37913+Logistic_Reg!$C$8*CN_Mobiles!D37913+Logistic_Reg!$C$9*CN_Mobiles!E37913)/(1+EXP(Logistic_Reg!$C$5+Logistic_Reg!$C$6*CN_Mobiles!B37913+Logistic_Reg!$C$7*CN_Mobiles!C37913+Logistic_Reg!$C$8*CN_Mobiles!D37913+Logistic_Reg!$C$9*CN_Mobiles!E37913))</f>
        <v>0.26492025880141828</v>
      </c>
      <c r="H37913">
        <f t="shared" si="1184"/>
        <v>1</v>
      </c>
      <c r="I37913" t="str">
        <f t="shared" si="1185"/>
        <v>Yes</v>
      </c>
    </row>
    <row r="37914" spans="1:9" x14ac:dyDescent="0.3">
      <c r="A37914" t="s">
        <v>37915</v>
      </c>
      <c r="B37914">
        <v>55</v>
      </c>
      <c r="C37914">
        <v>0</v>
      </c>
      <c r="D37914" s="7">
        <v>-0.54618209856623123</v>
      </c>
      <c r="E37914">
        <v>2</v>
      </c>
      <c r="F37914">
        <v>0</v>
      </c>
      <c r="G37914" s="9">
        <f>(Logistic_Reg!$C$5+Logistic_Reg!$C$6*CN_Mobiles!B37914+Logistic_Reg!$C$7*CN_Mobiles!C37914+Logistic_Reg!$C$8*CN_Mobiles!D37914+Logistic_Reg!$C$9*CN_Mobiles!E37914)/(1+EXP(Logistic_Reg!$C$5+Logistic_Reg!$C$6*CN_Mobiles!B37914+Logistic_Reg!$C$7*CN_Mobiles!C37914+Logistic_Reg!$C$8*CN_Mobiles!D37914+Logistic_Reg!$C$9*CN_Mobiles!E37914))</f>
        <v>-0.30195100590773288</v>
      </c>
      <c r="H37914">
        <f t="shared" si="1184"/>
        <v>0</v>
      </c>
      <c r="I37914" t="str">
        <f t="shared" si="1185"/>
        <v>Yes</v>
      </c>
    </row>
    <row r="37915" spans="1:9" x14ac:dyDescent="0.3">
      <c r="A37915" t="s">
        <v>37916</v>
      </c>
      <c r="B37915">
        <v>59</v>
      </c>
      <c r="C37915">
        <v>1</v>
      </c>
      <c r="D37915" s="7">
        <v>-1.5721719879997842</v>
      </c>
      <c r="E37915">
        <v>3</v>
      </c>
      <c r="F37915">
        <v>1</v>
      </c>
      <c r="G37915" s="9">
        <f>(Logistic_Reg!$C$5+Logistic_Reg!$C$6*CN_Mobiles!B37915+Logistic_Reg!$C$7*CN_Mobiles!C37915+Logistic_Reg!$C$8*CN_Mobiles!D37915+Logistic_Reg!$C$9*CN_Mobiles!E37915)/(1+EXP(Logistic_Reg!$C$5+Logistic_Reg!$C$6*CN_Mobiles!B37915+Logistic_Reg!$C$7*CN_Mobiles!C37915+Logistic_Reg!$C$8*CN_Mobiles!D37915+Logistic_Reg!$C$9*CN_Mobiles!E37915))</f>
        <v>9.975225871322585E-2</v>
      </c>
      <c r="H37915">
        <f t="shared" si="1184"/>
        <v>0</v>
      </c>
      <c r="I37915" t="str">
        <f t="shared" si="1185"/>
        <v>No</v>
      </c>
    </row>
    <row r="37916" spans="1:9" x14ac:dyDescent="0.3">
      <c r="A37916" t="s">
        <v>37917</v>
      </c>
      <c r="B37916">
        <v>39</v>
      </c>
      <c r="C37916">
        <v>0</v>
      </c>
      <c r="D37916" s="7">
        <v>2.1713897304844618</v>
      </c>
      <c r="E37916">
        <v>2</v>
      </c>
      <c r="F37916">
        <v>1</v>
      </c>
      <c r="G37916" s="9">
        <f>(Logistic_Reg!$C$5+Logistic_Reg!$C$6*CN_Mobiles!B37916+Logistic_Reg!$C$7*CN_Mobiles!C37916+Logistic_Reg!$C$8*CN_Mobiles!D37916+Logistic_Reg!$C$9*CN_Mobiles!E37916)/(1+EXP(Logistic_Reg!$C$5+Logistic_Reg!$C$6*CN_Mobiles!B37916+Logistic_Reg!$C$7*CN_Mobiles!C37916+Logistic_Reg!$C$8*CN_Mobiles!D37916+Logistic_Reg!$C$9*CN_Mobiles!E37916))</f>
        <v>0.25670754692642977</v>
      </c>
      <c r="H37916">
        <f t="shared" si="1184"/>
        <v>1</v>
      </c>
      <c r="I37916" t="str">
        <f t="shared" si="1185"/>
        <v>Yes</v>
      </c>
    </row>
    <row r="37917" spans="1:9" x14ac:dyDescent="0.3">
      <c r="A37917" t="s">
        <v>37918</v>
      </c>
      <c r="B37917">
        <v>45</v>
      </c>
      <c r="C37917">
        <v>1</v>
      </c>
      <c r="D37917" s="7">
        <v>1.9399913491694571</v>
      </c>
      <c r="E37917">
        <v>3</v>
      </c>
      <c r="F37917">
        <v>1</v>
      </c>
      <c r="G37917" s="9">
        <f>(Logistic_Reg!$C$5+Logistic_Reg!$C$6*CN_Mobiles!B37917+Logistic_Reg!$C$7*CN_Mobiles!C37917+Logistic_Reg!$C$8*CN_Mobiles!D37917+Logistic_Reg!$C$9*CN_Mobiles!E37917)/(1+EXP(Logistic_Reg!$C$5+Logistic_Reg!$C$6*CN_Mobiles!B37917+Logistic_Reg!$C$7*CN_Mobiles!C37917+Logistic_Reg!$C$8*CN_Mobiles!D37917+Logistic_Reg!$C$9*CN_Mobiles!E37917))</f>
        <v>0.24711524078271968</v>
      </c>
      <c r="H37917">
        <f t="shared" si="1184"/>
        <v>1</v>
      </c>
      <c r="I37917" t="str">
        <f t="shared" si="1185"/>
        <v>Yes</v>
      </c>
    </row>
    <row r="37918" spans="1:9" x14ac:dyDescent="0.3">
      <c r="A37918" t="s">
        <v>37919</v>
      </c>
      <c r="B37918">
        <v>51</v>
      </c>
      <c r="C37918">
        <v>0</v>
      </c>
      <c r="D37918" s="7">
        <v>-0.9731155385245176</v>
      </c>
      <c r="E37918">
        <v>2</v>
      </c>
      <c r="F37918">
        <v>0</v>
      </c>
      <c r="G37918" s="9">
        <f>(Logistic_Reg!$C$5+Logistic_Reg!$C$6*CN_Mobiles!B37918+Logistic_Reg!$C$7*CN_Mobiles!C37918+Logistic_Reg!$C$8*CN_Mobiles!D37918+Logistic_Reg!$C$9*CN_Mobiles!E37918)/(1+EXP(Logistic_Reg!$C$5+Logistic_Reg!$C$6*CN_Mobiles!B37918+Logistic_Reg!$C$7*CN_Mobiles!C37918+Logistic_Reg!$C$8*CN_Mobiles!D37918+Logistic_Reg!$C$9*CN_Mobiles!E37918))</f>
        <v>-0.40812495026247586</v>
      </c>
      <c r="H37918">
        <f t="shared" si="1184"/>
        <v>0</v>
      </c>
      <c r="I37918" t="str">
        <f t="shared" si="1185"/>
        <v>Yes</v>
      </c>
    </row>
    <row r="37919" spans="1:9" x14ac:dyDescent="0.3">
      <c r="A37919" t="s">
        <v>37920</v>
      </c>
      <c r="B37919">
        <v>37</v>
      </c>
      <c r="C37919">
        <v>1</v>
      </c>
      <c r="D37919" s="7">
        <v>-0.80994503466173728</v>
      </c>
      <c r="E37919">
        <v>3</v>
      </c>
      <c r="F37919">
        <v>1</v>
      </c>
      <c r="G37919" s="9">
        <f>(Logistic_Reg!$C$5+Logistic_Reg!$C$6*CN_Mobiles!B37919+Logistic_Reg!$C$7*CN_Mobiles!C37919+Logistic_Reg!$C$8*CN_Mobiles!D37919+Logistic_Reg!$C$9*CN_Mobiles!E37919)/(1+EXP(Logistic_Reg!$C$5+Logistic_Reg!$C$6*CN_Mobiles!B37919+Logistic_Reg!$C$7*CN_Mobiles!C37919+Logistic_Reg!$C$8*CN_Mobiles!D37919+Logistic_Reg!$C$9*CN_Mobiles!E37919))</f>
        <v>0.24861385195428787</v>
      </c>
      <c r="H37919">
        <f t="shared" si="1184"/>
        <v>1</v>
      </c>
      <c r="I37919" t="str">
        <f t="shared" si="1185"/>
        <v>Yes</v>
      </c>
    </row>
    <row r="37920" spans="1:9" x14ac:dyDescent="0.3">
      <c r="A37920" t="s">
        <v>37921</v>
      </c>
      <c r="B37920">
        <v>60</v>
      </c>
      <c r="C37920">
        <v>1</v>
      </c>
      <c r="D37920" s="7">
        <v>-1.4294096944535402</v>
      </c>
      <c r="E37920">
        <v>3</v>
      </c>
      <c r="F37920">
        <v>0</v>
      </c>
      <c r="G37920" s="9">
        <f>(Logistic_Reg!$C$5+Logistic_Reg!$C$6*CN_Mobiles!B37920+Logistic_Reg!$C$7*CN_Mobiles!C37920+Logistic_Reg!$C$8*CN_Mobiles!D37920+Logistic_Reg!$C$9*CN_Mobiles!E37920)/(1+EXP(Logistic_Reg!$C$5+Logistic_Reg!$C$6*CN_Mobiles!B37920+Logistic_Reg!$C$7*CN_Mobiles!C37920+Logistic_Reg!$C$8*CN_Mobiles!D37920+Logistic_Reg!$C$9*CN_Mobiles!E37920))</f>
        <v>0.11867962156305548</v>
      </c>
      <c r="H37920">
        <f t="shared" si="1184"/>
        <v>0</v>
      </c>
      <c r="I37920" t="str">
        <f t="shared" si="1185"/>
        <v>Yes</v>
      </c>
    </row>
    <row r="37921" spans="1:9" x14ac:dyDescent="0.3">
      <c r="A37921" t="s">
        <v>37922</v>
      </c>
      <c r="B37921">
        <v>57</v>
      </c>
      <c r="C37921">
        <v>1</v>
      </c>
      <c r="D37921" s="7">
        <v>1.5676619119095982</v>
      </c>
      <c r="E37921">
        <v>4</v>
      </c>
      <c r="F37921">
        <v>1</v>
      </c>
      <c r="G37921" s="9">
        <f>(Logistic_Reg!$C$5+Logistic_Reg!$C$6*CN_Mobiles!B37921+Logistic_Reg!$C$7*CN_Mobiles!C37921+Logistic_Reg!$C$8*CN_Mobiles!D37921+Logistic_Reg!$C$9*CN_Mobiles!E37921)/(1+EXP(Logistic_Reg!$C$5+Logistic_Reg!$C$6*CN_Mobiles!B37921+Logistic_Reg!$C$7*CN_Mobiles!C37921+Logistic_Reg!$C$8*CN_Mobiles!D37921+Logistic_Reg!$C$9*CN_Mobiles!E37921))</f>
        <v>0.18300224417422209</v>
      </c>
      <c r="H37921">
        <f t="shared" si="1184"/>
        <v>1</v>
      </c>
      <c r="I37921" t="str">
        <f t="shared" si="1185"/>
        <v>Yes</v>
      </c>
    </row>
    <row r="37922" spans="1:9" x14ac:dyDescent="0.3">
      <c r="A37922" t="s">
        <v>37923</v>
      </c>
      <c r="B37922">
        <v>30</v>
      </c>
      <c r="C37922">
        <v>1</v>
      </c>
      <c r="D37922" s="7">
        <v>-0.86250079239228983</v>
      </c>
      <c r="E37922">
        <v>4</v>
      </c>
      <c r="F37922">
        <v>0</v>
      </c>
      <c r="G37922" s="9">
        <f>(Logistic_Reg!$C$5+Logistic_Reg!$C$6*CN_Mobiles!B37922+Logistic_Reg!$C$7*CN_Mobiles!C37922+Logistic_Reg!$C$8*CN_Mobiles!D37922+Logistic_Reg!$C$9*CN_Mobiles!E37922)/(1+EXP(Logistic_Reg!$C$5+Logistic_Reg!$C$6*CN_Mobiles!B37922+Logistic_Reg!$C$7*CN_Mobiles!C37922+Logistic_Reg!$C$8*CN_Mobiles!D37922+Logistic_Reg!$C$9*CN_Mobiles!E37922))</f>
        <v>0.2533984014453825</v>
      </c>
      <c r="H37922">
        <f t="shared" si="1184"/>
        <v>1</v>
      </c>
      <c r="I37922" t="str">
        <f t="shared" si="1185"/>
        <v>No</v>
      </c>
    </row>
    <row r="37923" spans="1:9" x14ac:dyDescent="0.3">
      <c r="A37923" t="s">
        <v>37924</v>
      </c>
      <c r="B37923">
        <v>35</v>
      </c>
      <c r="C37923">
        <v>0</v>
      </c>
      <c r="D37923" s="7">
        <v>0.21636275152798262</v>
      </c>
      <c r="E37923">
        <v>2</v>
      </c>
      <c r="F37923">
        <v>1</v>
      </c>
      <c r="G37923" s="9">
        <f>(Logistic_Reg!$C$5+Logistic_Reg!$C$6*CN_Mobiles!B37923+Logistic_Reg!$C$7*CN_Mobiles!C37923+Logistic_Reg!$C$8*CN_Mobiles!D37923+Logistic_Reg!$C$9*CN_Mobiles!E37923)/(1+EXP(Logistic_Reg!$C$5+Logistic_Reg!$C$6*CN_Mobiles!B37923+Logistic_Reg!$C$7*CN_Mobiles!C37923+Logistic_Reg!$C$8*CN_Mobiles!D37923+Logistic_Reg!$C$9*CN_Mobiles!E37923))</f>
        <v>3.3601979606723391E-2</v>
      </c>
      <c r="H37923">
        <f t="shared" si="1184"/>
        <v>0</v>
      </c>
      <c r="I37923" t="str">
        <f t="shared" si="1185"/>
        <v>No</v>
      </c>
    </row>
    <row r="37924" spans="1:9" x14ac:dyDescent="0.3">
      <c r="A37924" t="s">
        <v>37925</v>
      </c>
      <c r="B37924">
        <v>46</v>
      </c>
      <c r="C37924">
        <v>1</v>
      </c>
      <c r="D37924" s="7">
        <v>1.648120248393979</v>
      </c>
      <c r="E37924">
        <v>2</v>
      </c>
      <c r="F37924">
        <v>1</v>
      </c>
      <c r="G37924" s="9">
        <f>(Logistic_Reg!$C$5+Logistic_Reg!$C$6*CN_Mobiles!B37924+Logistic_Reg!$C$7*CN_Mobiles!C37924+Logistic_Reg!$C$8*CN_Mobiles!D37924+Logistic_Reg!$C$9*CN_Mobiles!E37924)/(1+EXP(Logistic_Reg!$C$5+Logistic_Reg!$C$6*CN_Mobiles!B37924+Logistic_Reg!$C$7*CN_Mobiles!C37924+Logistic_Reg!$C$8*CN_Mobiles!D37924+Logistic_Reg!$C$9*CN_Mobiles!E37924))</f>
        <v>0.24804782376560333</v>
      </c>
      <c r="H37924">
        <f t="shared" si="1184"/>
        <v>1</v>
      </c>
      <c r="I37924" t="str">
        <f t="shared" si="1185"/>
        <v>Yes</v>
      </c>
    </row>
    <row r="37925" spans="1:9" x14ac:dyDescent="0.3">
      <c r="A37925" t="s">
        <v>37926</v>
      </c>
      <c r="B37925">
        <v>37</v>
      </c>
      <c r="C37925">
        <v>0</v>
      </c>
      <c r="D37925" s="7">
        <v>-8.5791452701457507E-2</v>
      </c>
      <c r="E37925">
        <v>1</v>
      </c>
      <c r="F37925">
        <v>1</v>
      </c>
      <c r="G37925" s="9">
        <f>(Logistic_Reg!$C$5+Logistic_Reg!$C$6*CN_Mobiles!B37925+Logistic_Reg!$C$7*CN_Mobiles!C37925+Logistic_Reg!$C$8*CN_Mobiles!D37925+Logistic_Reg!$C$9*CN_Mobiles!E37925)/(1+EXP(Logistic_Reg!$C$5+Logistic_Reg!$C$6*CN_Mobiles!B37925+Logistic_Reg!$C$7*CN_Mobiles!C37925+Logistic_Reg!$C$8*CN_Mobiles!D37925+Logistic_Reg!$C$9*CN_Mobiles!E37925))</f>
        <v>-0.77505338169101279</v>
      </c>
      <c r="H37925">
        <f t="shared" si="1184"/>
        <v>0</v>
      </c>
      <c r="I37925" t="str">
        <f t="shared" si="1185"/>
        <v>No</v>
      </c>
    </row>
    <row r="37926" spans="1:9" x14ac:dyDescent="0.3">
      <c r="A37926" t="s">
        <v>37927</v>
      </c>
      <c r="B37926">
        <v>49</v>
      </c>
      <c r="C37926">
        <v>1</v>
      </c>
      <c r="D37926" s="7">
        <v>0.41819102379932782</v>
      </c>
      <c r="E37926">
        <v>2</v>
      </c>
      <c r="F37926">
        <v>0</v>
      </c>
      <c r="G37926" s="9">
        <f>(Logistic_Reg!$C$5+Logistic_Reg!$C$6*CN_Mobiles!B37926+Logistic_Reg!$C$7*CN_Mobiles!C37926+Logistic_Reg!$C$8*CN_Mobiles!D37926+Logistic_Reg!$C$9*CN_Mobiles!E37926)/(1+EXP(Logistic_Reg!$C$5+Logistic_Reg!$C$6*CN_Mobiles!B37926+Logistic_Reg!$C$7*CN_Mobiles!C37926+Logistic_Reg!$C$8*CN_Mobiles!D37926+Logistic_Reg!$C$9*CN_Mobiles!E37926))</f>
        <v>0.10367258626165114</v>
      </c>
      <c r="H37926">
        <f t="shared" si="1184"/>
        <v>0</v>
      </c>
      <c r="I37926" t="str">
        <f t="shared" si="1185"/>
        <v>Yes</v>
      </c>
    </row>
    <row r="37927" spans="1:9" x14ac:dyDescent="0.3">
      <c r="A37927" t="s">
        <v>37928</v>
      </c>
      <c r="B37927">
        <v>32</v>
      </c>
      <c r="C37927">
        <v>1</v>
      </c>
      <c r="D37927" s="7">
        <v>-0.36418906102096626</v>
      </c>
      <c r="E37927">
        <v>2</v>
      </c>
      <c r="F37927">
        <v>1</v>
      </c>
      <c r="G37927" s="9">
        <f>(Logistic_Reg!$C$5+Logistic_Reg!$C$6*CN_Mobiles!B37927+Logistic_Reg!$C$7*CN_Mobiles!C37927+Logistic_Reg!$C$8*CN_Mobiles!D37927+Logistic_Reg!$C$9*CN_Mobiles!E37927)/(1+EXP(Logistic_Reg!$C$5+Logistic_Reg!$C$6*CN_Mobiles!B37927+Logistic_Reg!$C$7*CN_Mobiles!C37927+Logistic_Reg!$C$8*CN_Mobiles!D37927+Logistic_Reg!$C$9*CN_Mobiles!E37927))</f>
        <v>4.313130206722534E-2</v>
      </c>
      <c r="H37927">
        <f t="shared" si="1184"/>
        <v>0</v>
      </c>
      <c r="I37927" t="str">
        <f t="shared" si="1185"/>
        <v>No</v>
      </c>
    </row>
    <row r="37928" spans="1:9" x14ac:dyDescent="0.3">
      <c r="A37928" t="s">
        <v>37929</v>
      </c>
      <c r="B37928">
        <v>57</v>
      </c>
      <c r="C37928">
        <v>0</v>
      </c>
      <c r="D37928" s="7">
        <v>0.30987769789587444</v>
      </c>
      <c r="E37928">
        <v>3</v>
      </c>
      <c r="F37928">
        <v>1</v>
      </c>
      <c r="G37928" s="9">
        <f>(Logistic_Reg!$C$5+Logistic_Reg!$C$6*CN_Mobiles!B37928+Logistic_Reg!$C$7*CN_Mobiles!C37928+Logistic_Reg!$C$8*CN_Mobiles!D37928+Logistic_Reg!$C$9*CN_Mobiles!E37928)/(1+EXP(Logistic_Reg!$C$5+Logistic_Reg!$C$6*CN_Mobiles!B37928+Logistic_Reg!$C$7*CN_Mobiles!C37928+Logistic_Reg!$C$8*CN_Mobiles!D37928+Logistic_Reg!$C$9*CN_Mobiles!E37928))</f>
        <v>0.25112118966562785</v>
      </c>
      <c r="H37928">
        <f t="shared" si="1184"/>
        <v>1</v>
      </c>
      <c r="I37928" t="str">
        <f t="shared" si="1185"/>
        <v>Yes</v>
      </c>
    </row>
    <row r="37929" spans="1:9" x14ac:dyDescent="0.3">
      <c r="A37929" t="s">
        <v>37930</v>
      </c>
      <c r="B37929">
        <v>54</v>
      </c>
      <c r="C37929">
        <v>0</v>
      </c>
      <c r="D37929" s="7">
        <v>0.78138521235952629</v>
      </c>
      <c r="E37929">
        <v>2</v>
      </c>
      <c r="F37929">
        <v>1</v>
      </c>
      <c r="G37929" s="9">
        <f>(Logistic_Reg!$C$5+Logistic_Reg!$C$6*CN_Mobiles!B37929+Logistic_Reg!$C$7*CN_Mobiles!C37929+Logistic_Reg!$C$8*CN_Mobiles!D37929+Logistic_Reg!$C$9*CN_Mobiles!E37929)/(1+EXP(Logistic_Reg!$C$5+Logistic_Reg!$C$6*CN_Mobiles!B37929+Logistic_Reg!$C$7*CN_Mobiles!C37929+Logistic_Reg!$C$8*CN_Mobiles!D37929+Logistic_Reg!$C$9*CN_Mobiles!E37929))</f>
        <v>4.6336020457400991E-2</v>
      </c>
      <c r="H37929">
        <f t="shared" si="1184"/>
        <v>0</v>
      </c>
      <c r="I37929" t="str">
        <f t="shared" si="1185"/>
        <v>No</v>
      </c>
    </row>
    <row r="37930" spans="1:9" x14ac:dyDescent="0.3">
      <c r="A37930" t="s">
        <v>37931</v>
      </c>
      <c r="B37930">
        <v>65</v>
      </c>
      <c r="C37930">
        <v>0</v>
      </c>
      <c r="D37930" s="7">
        <v>-0.36301265266581112</v>
      </c>
      <c r="E37930">
        <v>4</v>
      </c>
      <c r="F37930">
        <v>0</v>
      </c>
      <c r="G37930" s="9">
        <f>(Logistic_Reg!$C$5+Logistic_Reg!$C$6*CN_Mobiles!B37930+Logistic_Reg!$C$7*CN_Mobiles!C37930+Logistic_Reg!$C$8*CN_Mobiles!D37930+Logistic_Reg!$C$9*CN_Mobiles!E37930)/(1+EXP(Logistic_Reg!$C$5+Logistic_Reg!$C$6*CN_Mobiles!B37930+Logistic_Reg!$C$7*CN_Mobiles!C37930+Logistic_Reg!$C$8*CN_Mobiles!D37930+Logistic_Reg!$C$9*CN_Mobiles!E37930))</f>
        <v>0.27682592968656228</v>
      </c>
      <c r="H37930">
        <f t="shared" si="1184"/>
        <v>1</v>
      </c>
      <c r="I37930" t="str">
        <f t="shared" si="1185"/>
        <v>No</v>
      </c>
    </row>
    <row r="37931" spans="1:9" x14ac:dyDescent="0.3">
      <c r="A37931" t="s">
        <v>37932</v>
      </c>
      <c r="B37931">
        <v>29</v>
      </c>
      <c r="C37931">
        <v>0</v>
      </c>
      <c r="D37931" s="7">
        <v>-1.0524869346030834</v>
      </c>
      <c r="E37931">
        <v>3</v>
      </c>
      <c r="F37931">
        <v>1</v>
      </c>
      <c r="G37931" s="9">
        <f>(Logistic_Reg!$C$5+Logistic_Reg!$C$6*CN_Mobiles!B37931+Logistic_Reg!$C$7*CN_Mobiles!C37931+Logistic_Reg!$C$8*CN_Mobiles!D37931+Logistic_Reg!$C$9*CN_Mobiles!E37931)/(1+EXP(Logistic_Reg!$C$5+Logistic_Reg!$C$6*CN_Mobiles!B37931+Logistic_Reg!$C$7*CN_Mobiles!C37931+Logistic_Reg!$C$8*CN_Mobiles!D37931+Logistic_Reg!$C$9*CN_Mobiles!E37931))</f>
        <v>0.20199975503360734</v>
      </c>
      <c r="H37931">
        <f t="shared" si="1184"/>
        <v>1</v>
      </c>
      <c r="I37931" t="str">
        <f t="shared" si="1185"/>
        <v>Yes</v>
      </c>
    </row>
    <row r="37932" spans="1:9" x14ac:dyDescent="0.3">
      <c r="A37932" t="s">
        <v>37933</v>
      </c>
      <c r="B37932">
        <v>38</v>
      </c>
      <c r="C37932">
        <v>1</v>
      </c>
      <c r="D37932" s="7">
        <v>-1.2859849573675</v>
      </c>
      <c r="E37932">
        <v>3</v>
      </c>
      <c r="F37932">
        <v>1</v>
      </c>
      <c r="G37932" s="9">
        <f>(Logistic_Reg!$C$5+Logistic_Reg!$C$6*CN_Mobiles!B37932+Logistic_Reg!$C$7*CN_Mobiles!C37932+Logistic_Reg!$C$8*CN_Mobiles!D37932+Logistic_Reg!$C$9*CN_Mobiles!E37932)/(1+EXP(Logistic_Reg!$C$5+Logistic_Reg!$C$6*CN_Mobiles!B37932+Logistic_Reg!$C$7*CN_Mobiles!C37932+Logistic_Reg!$C$8*CN_Mobiles!D37932+Logistic_Reg!$C$9*CN_Mobiles!E37932))</f>
        <v>0.20981295041753542</v>
      </c>
      <c r="H37932">
        <f t="shared" si="1184"/>
        <v>1</v>
      </c>
      <c r="I37932" t="str">
        <f t="shared" si="1185"/>
        <v>Yes</v>
      </c>
    </row>
    <row r="37933" spans="1:9" x14ac:dyDescent="0.3">
      <c r="A37933" t="s">
        <v>37934</v>
      </c>
      <c r="B37933">
        <v>40</v>
      </c>
      <c r="C37933">
        <v>1</v>
      </c>
      <c r="D37933" s="7">
        <v>0.52132663008138591</v>
      </c>
      <c r="E37933">
        <v>2</v>
      </c>
      <c r="F37933">
        <v>0</v>
      </c>
      <c r="G37933" s="9">
        <f>(Logistic_Reg!$C$5+Logistic_Reg!$C$6*CN_Mobiles!B37933+Logistic_Reg!$C$7*CN_Mobiles!C37933+Logistic_Reg!$C$8*CN_Mobiles!D37933+Logistic_Reg!$C$9*CN_Mobiles!E37933)/(1+EXP(Logistic_Reg!$C$5+Logistic_Reg!$C$6*CN_Mobiles!B37933+Logistic_Reg!$C$7*CN_Mobiles!C37933+Logistic_Reg!$C$8*CN_Mobiles!D37933+Logistic_Reg!$C$9*CN_Mobiles!E37933))</f>
        <v>0.15488598785281688</v>
      </c>
      <c r="H37933">
        <f t="shared" si="1184"/>
        <v>1</v>
      </c>
      <c r="I37933" t="str">
        <f t="shared" si="1185"/>
        <v>No</v>
      </c>
    </row>
    <row r="37934" spans="1:9" x14ac:dyDescent="0.3">
      <c r="A37934" t="s">
        <v>37935</v>
      </c>
      <c r="B37934">
        <v>57</v>
      </c>
      <c r="C37934">
        <v>1</v>
      </c>
      <c r="D37934" s="7">
        <v>-1.6041520209554612</v>
      </c>
      <c r="E37934">
        <v>3</v>
      </c>
      <c r="F37934">
        <v>0</v>
      </c>
      <c r="G37934" s="9">
        <f>(Logistic_Reg!$C$5+Logistic_Reg!$C$6*CN_Mobiles!B37934+Logistic_Reg!$C$7*CN_Mobiles!C37934+Logistic_Reg!$C$8*CN_Mobiles!D37934+Logistic_Reg!$C$9*CN_Mobiles!E37934)/(1+EXP(Logistic_Reg!$C$5+Logistic_Reg!$C$6*CN_Mobiles!B37934+Logistic_Reg!$C$7*CN_Mobiles!C37934+Logistic_Reg!$C$8*CN_Mobiles!D37934+Logistic_Reg!$C$9*CN_Mobiles!E37934))</f>
        <v>0.10321172275682394</v>
      </c>
      <c r="H37934">
        <f t="shared" si="1184"/>
        <v>0</v>
      </c>
      <c r="I37934" t="str">
        <f t="shared" si="1185"/>
        <v>Yes</v>
      </c>
    </row>
    <row r="37935" spans="1:9" x14ac:dyDescent="0.3">
      <c r="A37935" t="s">
        <v>37936</v>
      </c>
      <c r="B37935">
        <v>49</v>
      </c>
      <c r="C37935">
        <v>1</v>
      </c>
      <c r="D37935" s="7">
        <v>-0.59120731996507792</v>
      </c>
      <c r="E37935">
        <v>2</v>
      </c>
      <c r="F37935">
        <v>1</v>
      </c>
      <c r="G37935" s="9">
        <f>(Logistic_Reg!$C$5+Logistic_Reg!$C$6*CN_Mobiles!B37935+Logistic_Reg!$C$7*CN_Mobiles!C37935+Logistic_Reg!$C$8*CN_Mobiles!D37935+Logistic_Reg!$C$9*CN_Mobiles!E37935)/(1+EXP(Logistic_Reg!$C$5+Logistic_Reg!$C$6*CN_Mobiles!B37935+Logistic_Reg!$C$7*CN_Mobiles!C37935+Logistic_Reg!$C$8*CN_Mobiles!D37935+Logistic_Reg!$C$9*CN_Mobiles!E37935))</f>
        <v>-0.11070431797766439</v>
      </c>
      <c r="H37935">
        <f t="shared" si="1184"/>
        <v>0</v>
      </c>
      <c r="I37935" t="str">
        <f t="shared" si="1185"/>
        <v>No</v>
      </c>
    </row>
    <row r="37936" spans="1:9" x14ac:dyDescent="0.3">
      <c r="A37936" t="s">
        <v>37937</v>
      </c>
      <c r="B37936">
        <v>29</v>
      </c>
      <c r="C37936">
        <v>1</v>
      </c>
      <c r="D37936" s="7">
        <v>-0.61158316953398051</v>
      </c>
      <c r="E37936">
        <v>3</v>
      </c>
      <c r="F37936">
        <v>1</v>
      </c>
      <c r="G37936" s="9">
        <f>(Logistic_Reg!$C$5+Logistic_Reg!$C$6*CN_Mobiles!B37936+Logistic_Reg!$C$7*CN_Mobiles!C37936+Logistic_Reg!$C$8*CN_Mobiles!D37936+Logistic_Reg!$C$9*CN_Mobiles!E37936)/(1+EXP(Logistic_Reg!$C$5+Logistic_Reg!$C$6*CN_Mobiles!B37936+Logistic_Reg!$C$7*CN_Mobiles!C37936+Logistic_Reg!$C$8*CN_Mobiles!D37936+Logistic_Reg!$C$9*CN_Mobiles!E37936))</f>
        <v>0.26751555254200315</v>
      </c>
      <c r="H37936">
        <f t="shared" si="1184"/>
        <v>1</v>
      </c>
      <c r="I37936" t="str">
        <f t="shared" si="1185"/>
        <v>Yes</v>
      </c>
    </row>
    <row r="37937" spans="1:9" x14ac:dyDescent="0.3">
      <c r="A37937" t="s">
        <v>37938</v>
      </c>
      <c r="B37937">
        <v>39</v>
      </c>
      <c r="C37937">
        <v>1</v>
      </c>
      <c r="D37937" s="7">
        <v>-0.98638344505434317</v>
      </c>
      <c r="E37937">
        <v>2</v>
      </c>
      <c r="F37937">
        <v>0</v>
      </c>
      <c r="G37937" s="9">
        <f>(Logistic_Reg!$C$5+Logistic_Reg!$C$6*CN_Mobiles!B37937+Logistic_Reg!$C$7*CN_Mobiles!C37937+Logistic_Reg!$C$8*CN_Mobiles!D37937+Logistic_Reg!$C$9*CN_Mobiles!E37937)/(1+EXP(Logistic_Reg!$C$5+Logistic_Reg!$C$6*CN_Mobiles!B37937+Logistic_Reg!$C$7*CN_Mobiles!C37937+Logistic_Reg!$C$8*CN_Mobiles!D37937+Logistic_Reg!$C$9*CN_Mobiles!E37937))</f>
        <v>-0.14561025664431967</v>
      </c>
      <c r="H37937">
        <f t="shared" si="1184"/>
        <v>0</v>
      </c>
      <c r="I37937" t="str">
        <f t="shared" si="1185"/>
        <v>Yes</v>
      </c>
    </row>
    <row r="37938" spans="1:9" x14ac:dyDescent="0.3">
      <c r="A37938" t="s">
        <v>37939</v>
      </c>
      <c r="B37938">
        <v>40</v>
      </c>
      <c r="C37938">
        <v>1</v>
      </c>
      <c r="D37938" s="7">
        <v>1.5075908464344616</v>
      </c>
      <c r="E37938">
        <v>2</v>
      </c>
      <c r="F37938">
        <v>1</v>
      </c>
      <c r="G37938" s="9">
        <f>(Logistic_Reg!$C$5+Logistic_Reg!$C$6*CN_Mobiles!B37938+Logistic_Reg!$C$7*CN_Mobiles!C37938+Logistic_Reg!$C$8*CN_Mobiles!D37938+Logistic_Reg!$C$9*CN_Mobiles!E37938)/(1+EXP(Logistic_Reg!$C$5+Logistic_Reg!$C$6*CN_Mobiles!B37938+Logistic_Reg!$C$7*CN_Mobiles!C37938+Logistic_Reg!$C$8*CN_Mobiles!D37938+Logistic_Reg!$C$9*CN_Mobiles!E37938))</f>
        <v>0.24909188375208052</v>
      </c>
      <c r="H37938">
        <f t="shared" si="1184"/>
        <v>1</v>
      </c>
      <c r="I37938" t="str">
        <f t="shared" si="1185"/>
        <v>Yes</v>
      </c>
    </row>
    <row r="37939" spans="1:9" x14ac:dyDescent="0.3">
      <c r="A37939" t="s">
        <v>37940</v>
      </c>
      <c r="B37939">
        <v>62</v>
      </c>
      <c r="C37939">
        <v>0</v>
      </c>
      <c r="D37939" s="7">
        <v>-1.1226145782987464</v>
      </c>
      <c r="E37939">
        <v>4</v>
      </c>
      <c r="F37939">
        <v>0</v>
      </c>
      <c r="G37939" s="9">
        <f>(Logistic_Reg!$C$5+Logistic_Reg!$C$6*CN_Mobiles!B37939+Logistic_Reg!$C$7*CN_Mobiles!C37939+Logistic_Reg!$C$8*CN_Mobiles!D37939+Logistic_Reg!$C$9*CN_Mobiles!E37939)/(1+EXP(Logistic_Reg!$C$5+Logistic_Reg!$C$6*CN_Mobiles!B37939+Logistic_Reg!$C$7*CN_Mobiles!C37939+Logistic_Reg!$C$8*CN_Mobiles!D37939+Logistic_Reg!$C$9*CN_Mobiles!E37939))</f>
        <v>0.27516715794480506</v>
      </c>
      <c r="H37939">
        <f t="shared" si="1184"/>
        <v>1</v>
      </c>
      <c r="I37939" t="str">
        <f t="shared" si="1185"/>
        <v>No</v>
      </c>
    </row>
    <row r="37940" spans="1:9" x14ac:dyDescent="0.3">
      <c r="A37940" t="s">
        <v>37941</v>
      </c>
      <c r="B37940">
        <v>25</v>
      </c>
      <c r="C37940">
        <v>1</v>
      </c>
      <c r="D37940" s="7">
        <v>-0.53107343656806394</v>
      </c>
      <c r="E37940">
        <v>3</v>
      </c>
      <c r="F37940">
        <v>1</v>
      </c>
      <c r="G37940" s="9">
        <f>(Logistic_Reg!$C$5+Logistic_Reg!$C$6*CN_Mobiles!B37940+Logistic_Reg!$C$7*CN_Mobiles!C37940+Logistic_Reg!$C$8*CN_Mobiles!D37940+Logistic_Reg!$C$9*CN_Mobiles!E37940)/(1+EXP(Logistic_Reg!$C$5+Logistic_Reg!$C$6*CN_Mobiles!B37940+Logistic_Reg!$C$7*CN_Mobiles!C37940+Logistic_Reg!$C$8*CN_Mobiles!D37940+Logistic_Reg!$C$9*CN_Mobiles!E37940))</f>
        <v>0.27282168932027584</v>
      </c>
      <c r="H37940">
        <f t="shared" si="1184"/>
        <v>1</v>
      </c>
      <c r="I37940" t="str">
        <f t="shared" si="1185"/>
        <v>Yes</v>
      </c>
    </row>
    <row r="37941" spans="1:9" x14ac:dyDescent="0.3">
      <c r="A37941" t="s">
        <v>37942</v>
      </c>
      <c r="B37941">
        <v>33</v>
      </c>
      <c r="C37941">
        <v>1</v>
      </c>
      <c r="D37941" s="7">
        <v>-1.1591384409368757</v>
      </c>
      <c r="E37941">
        <v>2</v>
      </c>
      <c r="F37941">
        <v>0</v>
      </c>
      <c r="G37941" s="9">
        <f>(Logistic_Reg!$C$5+Logistic_Reg!$C$6*CN_Mobiles!B37941+Logistic_Reg!$C$7*CN_Mobiles!C37941+Logistic_Reg!$C$8*CN_Mobiles!D37941+Logistic_Reg!$C$9*CN_Mobiles!E37941)/(1+EXP(Logistic_Reg!$C$5+Logistic_Reg!$C$6*CN_Mobiles!B37941+Logistic_Reg!$C$7*CN_Mobiles!C37941+Logistic_Reg!$C$8*CN_Mobiles!D37941+Logistic_Reg!$C$9*CN_Mobiles!E37941))</f>
        <v>-0.14958905788346286</v>
      </c>
      <c r="H37941">
        <f t="shared" si="1184"/>
        <v>0</v>
      </c>
      <c r="I37941" t="str">
        <f t="shared" si="1185"/>
        <v>Yes</v>
      </c>
    </row>
    <row r="37942" spans="1:9" x14ac:dyDescent="0.3">
      <c r="A37942" t="s">
        <v>37943</v>
      </c>
      <c r="B37942">
        <v>53</v>
      </c>
      <c r="C37942">
        <v>0</v>
      </c>
      <c r="D37942" s="7">
        <v>-1.1062133899686208</v>
      </c>
      <c r="E37942">
        <v>1</v>
      </c>
      <c r="F37942">
        <v>0</v>
      </c>
      <c r="G37942" s="9">
        <f>(Logistic_Reg!$C$5+Logistic_Reg!$C$6*CN_Mobiles!B37942+Logistic_Reg!$C$7*CN_Mobiles!C37942+Logistic_Reg!$C$8*CN_Mobiles!D37942+Logistic_Reg!$C$9*CN_Mobiles!E37942)/(1+EXP(Logistic_Reg!$C$5+Logistic_Reg!$C$6*CN_Mobiles!B37942+Logistic_Reg!$C$7*CN_Mobiles!C37942+Logistic_Reg!$C$8*CN_Mobiles!D37942+Logistic_Reg!$C$9*CN_Mobiles!E37942))</f>
        <v>-1.4053979298128532</v>
      </c>
      <c r="H37942">
        <f t="shared" si="1184"/>
        <v>0</v>
      </c>
      <c r="I37942" t="str">
        <f t="shared" si="1185"/>
        <v>Yes</v>
      </c>
    </row>
    <row r="37943" spans="1:9" x14ac:dyDescent="0.3">
      <c r="A37943" t="s">
        <v>37944</v>
      </c>
      <c r="B37943">
        <v>38</v>
      </c>
      <c r="C37943">
        <v>1</v>
      </c>
      <c r="D37943" s="7">
        <v>-0.68092844456626356</v>
      </c>
      <c r="E37943">
        <v>3</v>
      </c>
      <c r="F37943">
        <v>0</v>
      </c>
      <c r="G37943" s="9">
        <f>(Logistic_Reg!$C$5+Logistic_Reg!$C$6*CN_Mobiles!B37943+Logistic_Reg!$C$7*CN_Mobiles!C37943+Logistic_Reg!$C$8*CN_Mobiles!D37943+Logistic_Reg!$C$9*CN_Mobiles!E37943)/(1+EXP(Logistic_Reg!$C$5+Logistic_Reg!$C$6*CN_Mobiles!B37943+Logistic_Reg!$C$7*CN_Mobiles!C37943+Logistic_Reg!$C$8*CN_Mobiles!D37943+Logistic_Reg!$C$9*CN_Mobiles!E37943))</f>
        <v>0.25435316680041514</v>
      </c>
      <c r="H37943">
        <f t="shared" si="1184"/>
        <v>1</v>
      </c>
      <c r="I37943" t="str">
        <f t="shared" si="1185"/>
        <v>No</v>
      </c>
    </row>
    <row r="37944" spans="1:9" x14ac:dyDescent="0.3">
      <c r="A37944" t="s">
        <v>37945</v>
      </c>
      <c r="B37944">
        <v>61</v>
      </c>
      <c r="C37944">
        <v>0</v>
      </c>
      <c r="D37944" s="7">
        <v>0.13605860448820961</v>
      </c>
      <c r="E37944">
        <v>2</v>
      </c>
      <c r="F37944">
        <v>1</v>
      </c>
      <c r="G37944" s="9">
        <f>(Logistic_Reg!$C$5+Logistic_Reg!$C$6*CN_Mobiles!B37944+Logistic_Reg!$C$7*CN_Mobiles!C37944+Logistic_Reg!$C$8*CN_Mobiles!D37944+Logistic_Reg!$C$9*CN_Mobiles!E37944)/(1+EXP(Logistic_Reg!$C$5+Logistic_Reg!$C$6*CN_Mobiles!B37944+Logistic_Reg!$C$7*CN_Mobiles!C37944+Logistic_Reg!$C$8*CN_Mobiles!D37944+Logistic_Reg!$C$9*CN_Mobiles!E37944))</f>
        <v>-0.1474447329271826</v>
      </c>
      <c r="H37944">
        <f t="shared" si="1184"/>
        <v>0</v>
      </c>
      <c r="I37944" t="str">
        <f t="shared" si="1185"/>
        <v>No</v>
      </c>
    </row>
    <row r="37945" spans="1:9" x14ac:dyDescent="0.3">
      <c r="A37945" t="s">
        <v>37946</v>
      </c>
      <c r="B37945">
        <v>46</v>
      </c>
      <c r="C37945">
        <v>1</v>
      </c>
      <c r="D37945" s="7">
        <v>0.74122362097268868</v>
      </c>
      <c r="E37945">
        <v>2</v>
      </c>
      <c r="F37945">
        <v>0</v>
      </c>
      <c r="G37945" s="9">
        <f>(Logistic_Reg!$C$5+Logistic_Reg!$C$6*CN_Mobiles!B37945+Logistic_Reg!$C$7*CN_Mobiles!C37945+Logistic_Reg!$C$8*CN_Mobiles!D37945+Logistic_Reg!$C$9*CN_Mobiles!E37945)/(1+EXP(Logistic_Reg!$C$5+Logistic_Reg!$C$6*CN_Mobiles!B37945+Logistic_Reg!$C$7*CN_Mobiles!C37945+Logistic_Reg!$C$8*CN_Mobiles!D37945+Logistic_Reg!$C$9*CN_Mobiles!E37945))</f>
        <v>0.16309139718415055</v>
      </c>
      <c r="H37945">
        <f t="shared" si="1184"/>
        <v>1</v>
      </c>
      <c r="I37945" t="str">
        <f t="shared" si="1185"/>
        <v>No</v>
      </c>
    </row>
    <row r="37946" spans="1:9" x14ac:dyDescent="0.3">
      <c r="A37946" t="s">
        <v>37947</v>
      </c>
      <c r="B37946">
        <v>50</v>
      </c>
      <c r="C37946">
        <v>1</v>
      </c>
      <c r="D37946" s="7">
        <v>-0.56641137298408695</v>
      </c>
      <c r="E37946">
        <v>3</v>
      </c>
      <c r="F37946">
        <v>1</v>
      </c>
      <c r="G37946" s="9">
        <f>(Logistic_Reg!$C$5+Logistic_Reg!$C$6*CN_Mobiles!B37946+Logistic_Reg!$C$7*CN_Mobiles!C37946+Logistic_Reg!$C$8*CN_Mobiles!D37946+Logistic_Reg!$C$9*CN_Mobiles!E37946)/(1+EXP(Logistic_Reg!$C$5+Logistic_Reg!$C$6*CN_Mobiles!B37946+Logistic_Reg!$C$7*CN_Mobiles!C37946+Logistic_Reg!$C$8*CN_Mobiles!D37946+Logistic_Reg!$C$9*CN_Mobiles!E37946))</f>
        <v>0.24240318110462236</v>
      </c>
      <c r="H37946">
        <f t="shared" si="1184"/>
        <v>1</v>
      </c>
      <c r="I37946" t="str">
        <f t="shared" si="1185"/>
        <v>Yes</v>
      </c>
    </row>
    <row r="37947" spans="1:9" x14ac:dyDescent="0.3">
      <c r="A37947" t="s">
        <v>37948</v>
      </c>
      <c r="B37947">
        <v>53</v>
      </c>
      <c r="C37947">
        <v>0</v>
      </c>
      <c r="D37947" s="7">
        <v>0.74980112266901455</v>
      </c>
      <c r="E37947">
        <v>4</v>
      </c>
      <c r="F37947">
        <v>1</v>
      </c>
      <c r="G37947" s="9">
        <f>(Logistic_Reg!$C$5+Logistic_Reg!$C$6*CN_Mobiles!B37947+Logistic_Reg!$C$7*CN_Mobiles!C37947+Logistic_Reg!$C$8*CN_Mobiles!D37947+Logistic_Reg!$C$9*CN_Mobiles!E37947)/(1+EXP(Logistic_Reg!$C$5+Logistic_Reg!$C$6*CN_Mobiles!B37947+Logistic_Reg!$C$7*CN_Mobiles!C37947+Logistic_Reg!$C$8*CN_Mobiles!D37947+Logistic_Reg!$C$9*CN_Mobiles!E37947))</f>
        <v>0.23639828346318822</v>
      </c>
      <c r="H37947">
        <f t="shared" si="1184"/>
        <v>1</v>
      </c>
      <c r="I37947" t="str">
        <f t="shared" si="1185"/>
        <v>Yes</v>
      </c>
    </row>
    <row r="37948" spans="1:9" x14ac:dyDescent="0.3">
      <c r="A37948" t="s">
        <v>37949</v>
      </c>
      <c r="B37948">
        <v>65</v>
      </c>
      <c r="C37948">
        <v>0</v>
      </c>
      <c r="D37948" s="7">
        <v>-0.33321030766854448</v>
      </c>
      <c r="E37948">
        <v>1</v>
      </c>
      <c r="F37948">
        <v>0</v>
      </c>
      <c r="G37948" s="9">
        <f>(Logistic_Reg!$C$5+Logistic_Reg!$C$6*CN_Mobiles!B37948+Logistic_Reg!$C$7*CN_Mobiles!C37948+Logistic_Reg!$C$8*CN_Mobiles!D37948+Logistic_Reg!$C$9*CN_Mobiles!E37948)/(1+EXP(Logistic_Reg!$C$5+Logistic_Reg!$C$6*CN_Mobiles!B37948+Logistic_Reg!$C$7*CN_Mobiles!C37948+Logistic_Reg!$C$8*CN_Mobiles!D37948+Logistic_Reg!$C$9*CN_Mobiles!E37948))</f>
        <v>-1.1979566697897819</v>
      </c>
      <c r="H37948">
        <f t="shared" si="1184"/>
        <v>0</v>
      </c>
      <c r="I37948" t="str">
        <f t="shared" si="1185"/>
        <v>Yes</v>
      </c>
    </row>
    <row r="37949" spans="1:9" x14ac:dyDescent="0.3">
      <c r="A37949" t="s">
        <v>37950</v>
      </c>
      <c r="B37949">
        <v>27</v>
      </c>
      <c r="C37949">
        <v>0</v>
      </c>
      <c r="D37949" s="7">
        <v>-0.55527356507791648</v>
      </c>
      <c r="E37949">
        <v>2</v>
      </c>
      <c r="F37949">
        <v>0</v>
      </c>
      <c r="G37949" s="9">
        <f>(Logistic_Reg!$C$5+Logistic_Reg!$C$6*CN_Mobiles!B37949+Logistic_Reg!$C$7*CN_Mobiles!C37949+Logistic_Reg!$C$8*CN_Mobiles!D37949+Logistic_Reg!$C$9*CN_Mobiles!E37949)/(1+EXP(Logistic_Reg!$C$5+Logistic_Reg!$C$6*CN_Mobiles!B37949+Logistic_Reg!$C$7*CN_Mobiles!C37949+Logistic_Reg!$C$8*CN_Mobiles!D37949+Logistic_Reg!$C$9*CN_Mobiles!E37949))</f>
        <v>-9.3739951102142213E-2</v>
      </c>
      <c r="H37949">
        <f t="shared" si="1184"/>
        <v>0</v>
      </c>
      <c r="I37949" t="str">
        <f t="shared" si="1185"/>
        <v>Yes</v>
      </c>
    </row>
    <row r="37950" spans="1:9" x14ac:dyDescent="0.3">
      <c r="A37950" t="s">
        <v>37951</v>
      </c>
      <c r="B37950">
        <v>53</v>
      </c>
      <c r="C37950">
        <v>1</v>
      </c>
      <c r="D37950" s="7">
        <v>1.1983553491934069</v>
      </c>
      <c r="E37950">
        <v>3</v>
      </c>
      <c r="F37950">
        <v>1</v>
      </c>
      <c r="G37950" s="9">
        <f>(Logistic_Reg!$C$5+Logistic_Reg!$C$6*CN_Mobiles!B37950+Logistic_Reg!$C$7*CN_Mobiles!C37950+Logistic_Reg!$C$8*CN_Mobiles!D37950+Logistic_Reg!$C$9*CN_Mobiles!E37950)/(1+EXP(Logistic_Reg!$C$5+Logistic_Reg!$C$6*CN_Mobiles!B37950+Logistic_Reg!$C$7*CN_Mobiles!C37950+Logistic_Reg!$C$8*CN_Mobiles!D37950+Logistic_Reg!$C$9*CN_Mobiles!E37950))</f>
        <v>0.27405703273294918</v>
      </c>
      <c r="H37950">
        <f t="shared" si="1184"/>
        <v>1</v>
      </c>
      <c r="I37950" t="str">
        <f t="shared" si="1185"/>
        <v>Yes</v>
      </c>
    </row>
    <row r="37951" spans="1:9" x14ac:dyDescent="0.3">
      <c r="A37951" t="s">
        <v>37952</v>
      </c>
      <c r="B37951">
        <v>32</v>
      </c>
      <c r="C37951">
        <v>0</v>
      </c>
      <c r="D37951" s="7">
        <v>-0.17320354278030795</v>
      </c>
      <c r="E37951">
        <v>1</v>
      </c>
      <c r="F37951">
        <v>0</v>
      </c>
      <c r="G37951" s="9">
        <f>(Logistic_Reg!$C$5+Logistic_Reg!$C$6*CN_Mobiles!B37951+Logistic_Reg!$C$7*CN_Mobiles!C37951+Logistic_Reg!$C$8*CN_Mobiles!D37951+Logistic_Reg!$C$9*CN_Mobiles!E37951)/(1+EXP(Logistic_Reg!$C$5+Logistic_Reg!$C$6*CN_Mobiles!B37951+Logistic_Reg!$C$7*CN_Mobiles!C37951+Logistic_Reg!$C$8*CN_Mobiles!D37951+Logistic_Reg!$C$9*CN_Mobiles!E37951))</f>
        <v>-0.75706910015745121</v>
      </c>
      <c r="H37951">
        <f t="shared" si="1184"/>
        <v>0</v>
      </c>
      <c r="I37951" t="str">
        <f t="shared" si="1185"/>
        <v>Yes</v>
      </c>
    </row>
    <row r="37952" spans="1:9" x14ac:dyDescent="0.3">
      <c r="A37952" t="s">
        <v>37953</v>
      </c>
      <c r="B37952">
        <v>40</v>
      </c>
      <c r="C37952">
        <v>0</v>
      </c>
      <c r="D37952" s="7">
        <v>1.9627428583293529</v>
      </c>
      <c r="E37952">
        <v>1</v>
      </c>
      <c r="F37952">
        <v>0</v>
      </c>
      <c r="G37952" s="9">
        <f>(Logistic_Reg!$C$5+Logistic_Reg!$C$6*CN_Mobiles!B37952+Logistic_Reg!$C$7*CN_Mobiles!C37952+Logistic_Reg!$C$8*CN_Mobiles!D37952+Logistic_Reg!$C$9*CN_Mobiles!E37952)/(1+EXP(Logistic_Reg!$C$5+Logistic_Reg!$C$6*CN_Mobiles!B37952+Logistic_Reg!$C$7*CN_Mobiles!C37952+Logistic_Reg!$C$8*CN_Mobiles!D37952+Logistic_Reg!$C$9*CN_Mobiles!E37952))</f>
        <v>-0.10778441633397981</v>
      </c>
      <c r="H37952">
        <f t="shared" si="1184"/>
        <v>0</v>
      </c>
      <c r="I37952" t="str">
        <f t="shared" si="1185"/>
        <v>Yes</v>
      </c>
    </row>
    <row r="37953" spans="1:9" x14ac:dyDescent="0.3">
      <c r="A37953" t="s">
        <v>37954</v>
      </c>
      <c r="B37953">
        <v>58</v>
      </c>
      <c r="C37953">
        <v>1</v>
      </c>
      <c r="D37953" s="7">
        <v>1.6140900668970364</v>
      </c>
      <c r="E37953">
        <v>4</v>
      </c>
      <c r="F37953">
        <v>1</v>
      </c>
      <c r="G37953" s="9">
        <f>(Logistic_Reg!$C$5+Logistic_Reg!$C$6*CN_Mobiles!B37953+Logistic_Reg!$C$7*CN_Mobiles!C37953+Logistic_Reg!$C$8*CN_Mobiles!D37953+Logistic_Reg!$C$9*CN_Mobiles!E37953)/(1+EXP(Logistic_Reg!$C$5+Logistic_Reg!$C$6*CN_Mobiles!B37953+Logistic_Reg!$C$7*CN_Mobiles!C37953+Logistic_Reg!$C$8*CN_Mobiles!D37953+Logistic_Reg!$C$9*CN_Mobiles!E37953))</f>
        <v>0.18214713271367367</v>
      </c>
      <c r="H37953">
        <f t="shared" si="1184"/>
        <v>1</v>
      </c>
      <c r="I37953" t="str">
        <f t="shared" si="1185"/>
        <v>Yes</v>
      </c>
    </row>
    <row r="37954" spans="1:9" x14ac:dyDescent="0.3">
      <c r="A37954" t="s">
        <v>37955</v>
      </c>
      <c r="B37954">
        <v>61</v>
      </c>
      <c r="C37954">
        <v>0</v>
      </c>
      <c r="D37954" s="7">
        <v>-0.59037545839355232</v>
      </c>
      <c r="E37954">
        <v>3</v>
      </c>
      <c r="F37954">
        <v>1</v>
      </c>
      <c r="G37954" s="9">
        <f>(Logistic_Reg!$C$5+Logistic_Reg!$C$6*CN_Mobiles!B37954+Logistic_Reg!$C$7*CN_Mobiles!C37954+Logistic_Reg!$C$8*CN_Mobiles!D37954+Logistic_Reg!$C$9*CN_Mobiles!E37954)/(1+EXP(Logistic_Reg!$C$5+Logistic_Reg!$C$6*CN_Mobiles!B37954+Logistic_Reg!$C$7*CN_Mobiles!C37954+Logistic_Reg!$C$8*CN_Mobiles!D37954+Logistic_Reg!$C$9*CN_Mobiles!E37954))</f>
        <v>0.1570201691224177</v>
      </c>
      <c r="H37954">
        <f t="shared" si="1184"/>
        <v>1</v>
      </c>
      <c r="I37954" t="str">
        <f t="shared" si="1185"/>
        <v>Yes</v>
      </c>
    </row>
    <row r="37955" spans="1:9" x14ac:dyDescent="0.3">
      <c r="A37955" t="s">
        <v>37956</v>
      </c>
      <c r="B37955">
        <v>53</v>
      </c>
      <c r="C37955">
        <v>1</v>
      </c>
      <c r="D37955" s="7">
        <v>2.4469700501864469</v>
      </c>
      <c r="E37955">
        <v>2</v>
      </c>
      <c r="F37955">
        <v>1</v>
      </c>
      <c r="G37955" s="9">
        <f>(Logistic_Reg!$C$5+Logistic_Reg!$C$6*CN_Mobiles!B37955+Logistic_Reg!$C$7*CN_Mobiles!C37955+Logistic_Reg!$C$8*CN_Mobiles!D37955+Logistic_Reg!$C$9*CN_Mobiles!E37955)/(1+EXP(Logistic_Reg!$C$5+Logistic_Reg!$C$6*CN_Mobiles!B37955+Logistic_Reg!$C$7*CN_Mobiles!C37955+Logistic_Reg!$C$8*CN_Mobiles!D37955+Logistic_Reg!$C$9*CN_Mobiles!E37955))</f>
        <v>0.2730490924044513</v>
      </c>
      <c r="H37955">
        <f t="shared" ref="H37955:H38018" si="1186">IF(G37955&gt;=0.15,1,0)</f>
        <v>1</v>
      </c>
      <c r="I37955" t="str">
        <f t="shared" ref="I37955:I38018" si="1187">IF(H37955=F37955,"Yes","No")</f>
        <v>Yes</v>
      </c>
    </row>
    <row r="37956" spans="1:9" x14ac:dyDescent="0.3">
      <c r="A37956" t="s">
        <v>37957</v>
      </c>
      <c r="B37956">
        <v>58</v>
      </c>
      <c r="C37956">
        <v>1</v>
      </c>
      <c r="D37956" s="7">
        <v>-1.640723472928346</v>
      </c>
      <c r="E37956">
        <v>2</v>
      </c>
      <c r="F37956">
        <v>0</v>
      </c>
      <c r="G37956" s="9">
        <f>(Logistic_Reg!$C$5+Logistic_Reg!$C$6*CN_Mobiles!B37956+Logistic_Reg!$C$7*CN_Mobiles!C37956+Logistic_Reg!$C$8*CN_Mobiles!D37956+Logistic_Reg!$C$9*CN_Mobiles!E37956)/(1+EXP(Logistic_Reg!$C$5+Logistic_Reg!$C$6*CN_Mobiles!B37956+Logistic_Reg!$C$7*CN_Mobiles!C37956+Logistic_Reg!$C$8*CN_Mobiles!D37956+Logistic_Reg!$C$9*CN_Mobiles!E37956))</f>
        <v>-0.51530436962155024</v>
      </c>
      <c r="H37956">
        <f t="shared" si="1186"/>
        <v>0</v>
      </c>
      <c r="I37956" t="str">
        <f t="shared" si="1187"/>
        <v>Yes</v>
      </c>
    </row>
    <row r="37957" spans="1:9" x14ac:dyDescent="0.3">
      <c r="A37957" t="s">
        <v>37958</v>
      </c>
      <c r="B37957">
        <v>26</v>
      </c>
      <c r="C37957">
        <v>0</v>
      </c>
      <c r="D37957" s="7">
        <v>0.19490567227343544</v>
      </c>
      <c r="E37957">
        <v>2</v>
      </c>
      <c r="F37957">
        <v>1</v>
      </c>
      <c r="G37957" s="9">
        <f>(Logistic_Reg!$C$5+Logistic_Reg!$C$6*CN_Mobiles!B37957+Logistic_Reg!$C$7*CN_Mobiles!C37957+Logistic_Reg!$C$8*CN_Mobiles!D37957+Logistic_Reg!$C$9*CN_Mobiles!E37957)/(1+EXP(Logistic_Reg!$C$5+Logistic_Reg!$C$6*CN_Mobiles!B37957+Logistic_Reg!$C$7*CN_Mobiles!C37957+Logistic_Reg!$C$8*CN_Mobiles!D37957+Logistic_Reg!$C$9*CN_Mobiles!E37957))</f>
        <v>7.4790699626401239E-2</v>
      </c>
      <c r="H37957">
        <f t="shared" si="1186"/>
        <v>0</v>
      </c>
      <c r="I37957" t="str">
        <f t="shared" si="1187"/>
        <v>No</v>
      </c>
    </row>
    <row r="37958" spans="1:9" x14ac:dyDescent="0.3">
      <c r="A37958" t="s">
        <v>37959</v>
      </c>
      <c r="B37958">
        <v>54</v>
      </c>
      <c r="C37958">
        <v>1</v>
      </c>
      <c r="D37958" s="7">
        <v>-0.38314865198754633</v>
      </c>
      <c r="E37958">
        <v>3</v>
      </c>
      <c r="F37958">
        <v>1</v>
      </c>
      <c r="G37958" s="9">
        <f>(Logistic_Reg!$C$5+Logistic_Reg!$C$6*CN_Mobiles!B37958+Logistic_Reg!$C$7*CN_Mobiles!C37958+Logistic_Reg!$C$8*CN_Mobiles!D37958+Logistic_Reg!$C$9*CN_Mobiles!E37958)/(1+EXP(Logistic_Reg!$C$5+Logistic_Reg!$C$6*CN_Mobiles!B37958+Logistic_Reg!$C$7*CN_Mobiles!C37958+Logistic_Reg!$C$8*CN_Mobiles!D37958+Logistic_Reg!$C$9*CN_Mobiles!E37958))</f>
        <v>0.24734130670577709</v>
      </c>
      <c r="H37958">
        <f t="shared" si="1186"/>
        <v>1</v>
      </c>
      <c r="I37958" t="str">
        <f t="shared" si="1187"/>
        <v>Yes</v>
      </c>
    </row>
    <row r="37959" spans="1:9" x14ac:dyDescent="0.3">
      <c r="A37959" t="s">
        <v>37960</v>
      </c>
      <c r="B37959">
        <v>28</v>
      </c>
      <c r="C37959">
        <v>0</v>
      </c>
      <c r="D37959" s="7">
        <v>-0.35654621385923768</v>
      </c>
      <c r="E37959">
        <v>3</v>
      </c>
      <c r="F37959">
        <v>0</v>
      </c>
      <c r="G37959" s="9">
        <f>(Logistic_Reg!$C$5+Logistic_Reg!$C$6*CN_Mobiles!B37959+Logistic_Reg!$C$7*CN_Mobiles!C37959+Logistic_Reg!$C$8*CN_Mobiles!D37959+Logistic_Reg!$C$9*CN_Mobiles!E37959)/(1+EXP(Logistic_Reg!$C$5+Logistic_Reg!$C$6*CN_Mobiles!B37959+Logistic_Reg!$C$7*CN_Mobiles!C37959+Logistic_Reg!$C$8*CN_Mobiles!D37959+Logistic_Reg!$C$9*CN_Mobiles!E37959))</f>
        <v>0.25632531125477215</v>
      </c>
      <c r="H37959">
        <f t="shared" si="1186"/>
        <v>1</v>
      </c>
      <c r="I37959" t="str">
        <f t="shared" si="1187"/>
        <v>No</v>
      </c>
    </row>
    <row r="37960" spans="1:9" x14ac:dyDescent="0.3">
      <c r="A37960" t="s">
        <v>37961</v>
      </c>
      <c r="B37960">
        <v>58</v>
      </c>
      <c r="C37960">
        <v>0</v>
      </c>
      <c r="D37960" s="7">
        <v>0.10509888686969003</v>
      </c>
      <c r="E37960">
        <v>2</v>
      </c>
      <c r="F37960">
        <v>0</v>
      </c>
      <c r="G37960" s="9">
        <f>(Logistic_Reg!$C$5+Logistic_Reg!$C$6*CN_Mobiles!B37960+Logistic_Reg!$C$7*CN_Mobiles!C37960+Logistic_Reg!$C$8*CN_Mobiles!D37960+Logistic_Reg!$C$9*CN_Mobiles!E37960)/(1+EXP(Logistic_Reg!$C$5+Logistic_Reg!$C$6*CN_Mobiles!B37960+Logistic_Reg!$C$7*CN_Mobiles!C37960+Logistic_Reg!$C$8*CN_Mobiles!D37960+Logistic_Reg!$C$9*CN_Mobiles!E37960))</f>
        <v>-0.13448041554324441</v>
      </c>
      <c r="H37960">
        <f t="shared" si="1186"/>
        <v>0</v>
      </c>
      <c r="I37960" t="str">
        <f t="shared" si="1187"/>
        <v>Yes</v>
      </c>
    </row>
    <row r="37961" spans="1:9" x14ac:dyDescent="0.3">
      <c r="A37961" t="s">
        <v>37962</v>
      </c>
      <c r="B37961">
        <v>39</v>
      </c>
      <c r="C37961">
        <v>0</v>
      </c>
      <c r="D37961" s="7">
        <v>0.5597178982153197</v>
      </c>
      <c r="E37961">
        <v>1</v>
      </c>
      <c r="F37961">
        <v>0</v>
      </c>
      <c r="G37961" s="9">
        <f>(Logistic_Reg!$C$5+Logistic_Reg!$C$6*CN_Mobiles!B37961+Logistic_Reg!$C$7*CN_Mobiles!C37961+Logistic_Reg!$C$8*CN_Mobiles!D37961+Logistic_Reg!$C$9*CN_Mobiles!E37961)/(1+EXP(Logistic_Reg!$C$5+Logistic_Reg!$C$6*CN_Mobiles!B37961+Logistic_Reg!$C$7*CN_Mobiles!C37961+Logistic_Reg!$C$8*CN_Mobiles!D37961+Logistic_Reg!$C$9*CN_Mobiles!E37961))</f>
        <v>-0.54425086880899809</v>
      </c>
      <c r="H37961">
        <f t="shared" si="1186"/>
        <v>0</v>
      </c>
      <c r="I37961" t="str">
        <f t="shared" si="1187"/>
        <v>Yes</v>
      </c>
    </row>
    <row r="37962" spans="1:9" x14ac:dyDescent="0.3">
      <c r="A37962" t="s">
        <v>37963</v>
      </c>
      <c r="B37962">
        <v>35</v>
      </c>
      <c r="C37962">
        <v>0</v>
      </c>
      <c r="D37962" s="7">
        <v>-0.97879580152093082</v>
      </c>
      <c r="E37962">
        <v>2</v>
      </c>
      <c r="F37962">
        <v>0</v>
      </c>
      <c r="G37962" s="9">
        <f>(Logistic_Reg!$C$5+Logistic_Reg!$C$6*CN_Mobiles!B37962+Logistic_Reg!$C$7*CN_Mobiles!C37962+Logistic_Reg!$C$8*CN_Mobiles!D37962+Logistic_Reg!$C$9*CN_Mobiles!E37962)/(1+EXP(Logistic_Reg!$C$5+Logistic_Reg!$C$6*CN_Mobiles!B37962+Logistic_Reg!$C$7*CN_Mobiles!C37962+Logistic_Reg!$C$8*CN_Mobiles!D37962+Logistic_Reg!$C$9*CN_Mobiles!E37962))</f>
        <v>-0.27236631042708664</v>
      </c>
      <c r="H37962">
        <f t="shared" si="1186"/>
        <v>0</v>
      </c>
      <c r="I37962" t="str">
        <f t="shared" si="1187"/>
        <v>Yes</v>
      </c>
    </row>
    <row r="37963" spans="1:9" x14ac:dyDescent="0.3">
      <c r="A37963" t="s">
        <v>37964</v>
      </c>
      <c r="B37963">
        <v>50</v>
      </c>
      <c r="C37963">
        <v>1</v>
      </c>
      <c r="D37963" s="7">
        <v>0.27794144712817248</v>
      </c>
      <c r="E37963">
        <v>3</v>
      </c>
      <c r="F37963">
        <v>0</v>
      </c>
      <c r="G37963" s="9">
        <f>(Logistic_Reg!$C$5+Logistic_Reg!$C$6*CN_Mobiles!B37963+Logistic_Reg!$C$7*CN_Mobiles!C37963+Logistic_Reg!$C$8*CN_Mobiles!D37963+Logistic_Reg!$C$9*CN_Mobiles!E37963)/(1+EXP(Logistic_Reg!$C$5+Logistic_Reg!$C$6*CN_Mobiles!B37963+Logistic_Reg!$C$7*CN_Mobiles!C37963+Logistic_Reg!$C$8*CN_Mobiles!D37963+Logistic_Reg!$C$9*CN_Mobiles!E37963))</f>
        <v>0.27576592997411503</v>
      </c>
      <c r="H37963">
        <f t="shared" si="1186"/>
        <v>1</v>
      </c>
      <c r="I37963" t="str">
        <f t="shared" si="1187"/>
        <v>No</v>
      </c>
    </row>
    <row r="37964" spans="1:9" x14ac:dyDescent="0.3">
      <c r="A37964" t="s">
        <v>37965</v>
      </c>
      <c r="B37964">
        <v>59</v>
      </c>
      <c r="C37964">
        <v>1</v>
      </c>
      <c r="D37964" s="7">
        <v>-1.4078231722084584</v>
      </c>
      <c r="E37964">
        <v>2</v>
      </c>
      <c r="F37964">
        <v>0</v>
      </c>
      <c r="G37964" s="9">
        <f>(Logistic_Reg!$C$5+Logistic_Reg!$C$6*CN_Mobiles!B37964+Logistic_Reg!$C$7*CN_Mobiles!C37964+Logistic_Reg!$C$8*CN_Mobiles!D37964+Logistic_Reg!$C$9*CN_Mobiles!E37964)/(1+EXP(Logistic_Reg!$C$5+Logistic_Reg!$C$6*CN_Mobiles!B37964+Logistic_Reg!$C$7*CN_Mobiles!C37964+Logistic_Reg!$C$8*CN_Mobiles!D37964+Logistic_Reg!$C$9*CN_Mobiles!E37964))</f>
        <v>-0.44142015393435902</v>
      </c>
      <c r="H37964">
        <f t="shared" si="1186"/>
        <v>0</v>
      </c>
      <c r="I37964" t="str">
        <f t="shared" si="1187"/>
        <v>Yes</v>
      </c>
    </row>
    <row r="37965" spans="1:9" x14ac:dyDescent="0.3">
      <c r="A37965" t="s">
        <v>37966</v>
      </c>
      <c r="B37965">
        <v>63</v>
      </c>
      <c r="C37965">
        <v>1</v>
      </c>
      <c r="D37965" s="7">
        <v>-1.2903936333392467</v>
      </c>
      <c r="E37965">
        <v>3</v>
      </c>
      <c r="F37965">
        <v>1</v>
      </c>
      <c r="G37965" s="9">
        <f>(Logistic_Reg!$C$5+Logistic_Reg!$C$6*CN_Mobiles!B37965+Logistic_Reg!$C$7*CN_Mobiles!C37965+Logistic_Reg!$C$8*CN_Mobiles!D37965+Logistic_Reg!$C$9*CN_Mobiles!E37965)/(1+EXP(Logistic_Reg!$C$5+Logistic_Reg!$C$6*CN_Mobiles!B37965+Logistic_Reg!$C$7*CN_Mobiles!C37965+Logistic_Reg!$C$8*CN_Mobiles!D37965+Logistic_Reg!$C$9*CN_Mobiles!E37965))</f>
        <v>0.12795250825862656</v>
      </c>
      <c r="H37965">
        <f t="shared" si="1186"/>
        <v>0</v>
      </c>
      <c r="I37965" t="str">
        <f t="shared" si="1187"/>
        <v>No</v>
      </c>
    </row>
    <row r="37966" spans="1:9" x14ac:dyDescent="0.3">
      <c r="A37966" t="s">
        <v>37967</v>
      </c>
      <c r="B37966">
        <v>54</v>
      </c>
      <c r="C37966">
        <v>0</v>
      </c>
      <c r="D37966" s="7">
        <v>-0.50317656853440651</v>
      </c>
      <c r="E37966">
        <v>2</v>
      </c>
      <c r="F37966">
        <v>0</v>
      </c>
      <c r="G37966" s="9">
        <f>(Logistic_Reg!$C$5+Logistic_Reg!$C$6*CN_Mobiles!B37966+Logistic_Reg!$C$7*CN_Mobiles!C37966+Logistic_Reg!$C$8*CN_Mobiles!D37966+Logistic_Reg!$C$9*CN_Mobiles!E37966)/(1+EXP(Logistic_Reg!$C$5+Logistic_Reg!$C$6*CN_Mobiles!B37966+Logistic_Reg!$C$7*CN_Mobiles!C37966+Logistic_Reg!$C$8*CN_Mobiles!D37966+Logistic_Reg!$C$9*CN_Mobiles!E37966))</f>
        <v>-0.28014947957885977</v>
      </c>
      <c r="H37966">
        <f t="shared" si="1186"/>
        <v>0</v>
      </c>
      <c r="I37966" t="str">
        <f t="shared" si="1187"/>
        <v>Yes</v>
      </c>
    </row>
    <row r="37967" spans="1:9" x14ac:dyDescent="0.3">
      <c r="A37967" t="s">
        <v>37968</v>
      </c>
      <c r="B37967">
        <v>34</v>
      </c>
      <c r="C37967">
        <v>0</v>
      </c>
      <c r="D37967" s="7">
        <v>0.46953420528031087</v>
      </c>
      <c r="E37967">
        <v>2</v>
      </c>
      <c r="F37967">
        <v>1</v>
      </c>
      <c r="G37967" s="9">
        <f>(Logistic_Reg!$C$5+Logistic_Reg!$C$6*CN_Mobiles!B37967+Logistic_Reg!$C$7*CN_Mobiles!C37967+Logistic_Reg!$C$8*CN_Mobiles!D37967+Logistic_Reg!$C$9*CN_Mobiles!E37967)/(1+EXP(Logistic_Reg!$C$5+Logistic_Reg!$C$6*CN_Mobiles!B37967+Logistic_Reg!$C$7*CN_Mobiles!C37967+Logistic_Reg!$C$8*CN_Mobiles!D37967+Logistic_Reg!$C$9*CN_Mobiles!E37967))</f>
        <v>8.6151020223501421E-2</v>
      </c>
      <c r="H37967">
        <f t="shared" si="1186"/>
        <v>0</v>
      </c>
      <c r="I37967" t="str">
        <f t="shared" si="1187"/>
        <v>No</v>
      </c>
    </row>
    <row r="37968" spans="1:9" x14ac:dyDescent="0.3">
      <c r="A37968" t="s">
        <v>37969</v>
      </c>
      <c r="B37968">
        <v>26</v>
      </c>
      <c r="C37968">
        <v>0</v>
      </c>
      <c r="D37968" s="7">
        <v>-0.49402418767423406</v>
      </c>
      <c r="E37968">
        <v>2</v>
      </c>
      <c r="F37968">
        <v>1</v>
      </c>
      <c r="G37968" s="9">
        <f>(Logistic_Reg!$C$5+Logistic_Reg!$C$6*CN_Mobiles!B37968+Logistic_Reg!$C$7*CN_Mobiles!C37968+Logistic_Reg!$C$8*CN_Mobiles!D37968+Logistic_Reg!$C$9*CN_Mobiles!E37968)/(1+EXP(Logistic_Reg!$C$5+Logistic_Reg!$C$6*CN_Mobiles!B37968+Logistic_Reg!$C$7*CN_Mobiles!C37968+Logistic_Reg!$C$8*CN_Mobiles!D37968+Logistic_Reg!$C$9*CN_Mobiles!E37968))</f>
        <v>-7.1923771853196428E-2</v>
      </c>
      <c r="H37968">
        <f t="shared" si="1186"/>
        <v>0</v>
      </c>
      <c r="I37968" t="str">
        <f t="shared" si="1187"/>
        <v>No</v>
      </c>
    </row>
    <row r="37969" spans="1:9" x14ac:dyDescent="0.3">
      <c r="A37969" t="s">
        <v>37970</v>
      </c>
      <c r="B37969">
        <v>30</v>
      </c>
      <c r="C37969">
        <v>1</v>
      </c>
      <c r="D37969" s="7">
        <v>-1.2983029807756061</v>
      </c>
      <c r="E37969">
        <v>1</v>
      </c>
      <c r="F37969">
        <v>0</v>
      </c>
      <c r="G37969" s="9">
        <f>(Logistic_Reg!$C$5+Logistic_Reg!$C$6*CN_Mobiles!B37969+Logistic_Reg!$C$7*CN_Mobiles!C37969+Logistic_Reg!$C$8*CN_Mobiles!D37969+Logistic_Reg!$C$9*CN_Mobiles!E37969)/(1+EXP(Logistic_Reg!$C$5+Logistic_Reg!$C$6*CN_Mobiles!B37969+Logistic_Reg!$C$7*CN_Mobiles!C37969+Logistic_Reg!$C$8*CN_Mobiles!D37969+Logistic_Reg!$C$9*CN_Mobiles!E37969))</f>
        <v>-0.97540212472388665</v>
      </c>
      <c r="H37969">
        <f t="shared" si="1186"/>
        <v>0</v>
      </c>
      <c r="I37969" t="str">
        <f t="shared" si="1187"/>
        <v>Yes</v>
      </c>
    </row>
    <row r="37970" spans="1:9" x14ac:dyDescent="0.3">
      <c r="A37970" t="s">
        <v>37971</v>
      </c>
      <c r="B37970">
        <v>49</v>
      </c>
      <c r="C37970">
        <v>1</v>
      </c>
      <c r="D37970" s="7">
        <v>-0.95659061792402778</v>
      </c>
      <c r="E37970">
        <v>3</v>
      </c>
      <c r="F37970">
        <v>1</v>
      </c>
      <c r="G37970" s="9">
        <f>(Logistic_Reg!$C$5+Logistic_Reg!$C$6*CN_Mobiles!B37970+Logistic_Reg!$C$7*CN_Mobiles!C37970+Logistic_Reg!$C$8*CN_Mobiles!D37970+Logistic_Reg!$C$9*CN_Mobiles!E37970)/(1+EXP(Logistic_Reg!$C$5+Logistic_Reg!$C$6*CN_Mobiles!B37970+Logistic_Reg!$C$7*CN_Mobiles!C37970+Logistic_Reg!$C$8*CN_Mobiles!D37970+Logistic_Reg!$C$9*CN_Mobiles!E37970))</f>
        <v>0.21354820516354583</v>
      </c>
      <c r="H37970">
        <f t="shared" si="1186"/>
        <v>1</v>
      </c>
      <c r="I37970" t="str">
        <f t="shared" si="1187"/>
        <v>Yes</v>
      </c>
    </row>
    <row r="37971" spans="1:9" x14ac:dyDescent="0.3">
      <c r="A37971" t="s">
        <v>37972</v>
      </c>
      <c r="B37971">
        <v>43</v>
      </c>
      <c r="C37971">
        <v>1</v>
      </c>
      <c r="D37971" s="7">
        <v>-0.42717830450330863</v>
      </c>
      <c r="E37971">
        <v>1</v>
      </c>
      <c r="F37971">
        <v>0</v>
      </c>
      <c r="G37971" s="9">
        <f>(Logistic_Reg!$C$5+Logistic_Reg!$C$6*CN_Mobiles!B37971+Logistic_Reg!$C$7*CN_Mobiles!C37971+Logistic_Reg!$C$8*CN_Mobiles!D37971+Logistic_Reg!$C$9*CN_Mobiles!E37971)/(1+EXP(Logistic_Reg!$C$5+Logistic_Reg!$C$6*CN_Mobiles!B37971+Logistic_Reg!$C$7*CN_Mobiles!C37971+Logistic_Reg!$C$8*CN_Mobiles!D37971+Logistic_Reg!$C$9*CN_Mobiles!E37971))</f>
        <v>-0.75480705483844113</v>
      </c>
      <c r="H37971">
        <f t="shared" si="1186"/>
        <v>0</v>
      </c>
      <c r="I37971" t="str">
        <f t="shared" si="1187"/>
        <v>Yes</v>
      </c>
    </row>
    <row r="37972" spans="1:9" x14ac:dyDescent="0.3">
      <c r="A37972" t="s">
        <v>37973</v>
      </c>
      <c r="B37972">
        <v>56</v>
      </c>
      <c r="C37972">
        <v>1</v>
      </c>
      <c r="D37972" s="7">
        <v>-1.4514359421517626</v>
      </c>
      <c r="E37972">
        <v>2</v>
      </c>
      <c r="F37972">
        <v>0</v>
      </c>
      <c r="G37972" s="9">
        <f>(Logistic_Reg!$C$5+Logistic_Reg!$C$6*CN_Mobiles!B37972+Logistic_Reg!$C$7*CN_Mobiles!C37972+Logistic_Reg!$C$8*CN_Mobiles!D37972+Logistic_Reg!$C$9*CN_Mobiles!E37972)/(1+EXP(Logistic_Reg!$C$5+Logistic_Reg!$C$6*CN_Mobiles!B37972+Logistic_Reg!$C$7*CN_Mobiles!C37972+Logistic_Reg!$C$8*CN_Mobiles!D37972+Logistic_Reg!$C$9*CN_Mobiles!E37972))</f>
        <v>-0.42905599285340112</v>
      </c>
      <c r="H37972">
        <f t="shared" si="1186"/>
        <v>0</v>
      </c>
      <c r="I37972" t="str">
        <f t="shared" si="1187"/>
        <v>Yes</v>
      </c>
    </row>
    <row r="37973" spans="1:9" x14ac:dyDescent="0.3">
      <c r="A37973" t="s">
        <v>37974</v>
      </c>
      <c r="B37973">
        <v>35</v>
      </c>
      <c r="C37973">
        <v>0</v>
      </c>
      <c r="D37973" s="7">
        <v>0.20175472933144295</v>
      </c>
      <c r="E37973">
        <v>1</v>
      </c>
      <c r="F37973">
        <v>1</v>
      </c>
      <c r="G37973" s="9">
        <f>(Logistic_Reg!$C$5+Logistic_Reg!$C$6*CN_Mobiles!B37973+Logistic_Reg!$C$7*CN_Mobiles!C37973+Logistic_Reg!$C$8*CN_Mobiles!D37973+Logistic_Reg!$C$9*CN_Mobiles!E37973)/(1+EXP(Logistic_Reg!$C$5+Logistic_Reg!$C$6*CN_Mobiles!B37973+Logistic_Reg!$C$7*CN_Mobiles!C37973+Logistic_Reg!$C$8*CN_Mobiles!D37973+Logistic_Reg!$C$9*CN_Mobiles!E37973))</f>
        <v>-0.6399425035855042</v>
      </c>
      <c r="H37973">
        <f t="shared" si="1186"/>
        <v>0</v>
      </c>
      <c r="I37973" t="str">
        <f t="shared" si="1187"/>
        <v>No</v>
      </c>
    </row>
    <row r="37974" spans="1:9" x14ac:dyDescent="0.3">
      <c r="A37974" t="s">
        <v>37975</v>
      </c>
      <c r="B37974">
        <v>30</v>
      </c>
      <c r="C37974">
        <v>0</v>
      </c>
      <c r="D37974" s="7">
        <v>-1.0383395771669768</v>
      </c>
      <c r="E37974">
        <v>3</v>
      </c>
      <c r="F37974">
        <v>1</v>
      </c>
      <c r="G37974" s="9">
        <f>(Logistic_Reg!$C$5+Logistic_Reg!$C$6*CN_Mobiles!B37974+Logistic_Reg!$C$7*CN_Mobiles!C37974+Logistic_Reg!$C$8*CN_Mobiles!D37974+Logistic_Reg!$C$9*CN_Mobiles!E37974)/(1+EXP(Logistic_Reg!$C$5+Logistic_Reg!$C$6*CN_Mobiles!B37974+Logistic_Reg!$C$7*CN_Mobiles!C37974+Logistic_Reg!$C$8*CN_Mobiles!D37974+Logistic_Reg!$C$9*CN_Mobiles!E37974))</f>
        <v>0.20074506440604192</v>
      </c>
      <c r="H37974">
        <f t="shared" si="1186"/>
        <v>1</v>
      </c>
      <c r="I37974" t="str">
        <f t="shared" si="1187"/>
        <v>Yes</v>
      </c>
    </row>
    <row r="37975" spans="1:9" x14ac:dyDescent="0.3">
      <c r="A37975" t="s">
        <v>37976</v>
      </c>
      <c r="B37975">
        <v>29</v>
      </c>
      <c r="C37975">
        <v>0</v>
      </c>
      <c r="D37975" s="7">
        <v>-0.52146610166762941</v>
      </c>
      <c r="E37975">
        <v>1</v>
      </c>
      <c r="F37975">
        <v>1</v>
      </c>
      <c r="G37975" s="9">
        <f>(Logistic_Reg!$C$5+Logistic_Reg!$C$6*CN_Mobiles!B37975+Logistic_Reg!$C$7*CN_Mobiles!C37975+Logistic_Reg!$C$8*CN_Mobiles!D37975+Logistic_Reg!$C$9*CN_Mobiles!E37975)/(1+EXP(Logistic_Reg!$C$5+Logistic_Reg!$C$6*CN_Mobiles!B37975+Logistic_Reg!$C$7*CN_Mobiles!C37975+Logistic_Reg!$C$8*CN_Mobiles!D37975+Logistic_Reg!$C$9*CN_Mobiles!E37975))</f>
        <v>-0.86781466589672263</v>
      </c>
      <c r="H37975">
        <f t="shared" si="1186"/>
        <v>0</v>
      </c>
      <c r="I37975" t="str">
        <f t="shared" si="1187"/>
        <v>No</v>
      </c>
    </row>
    <row r="37976" spans="1:9" x14ac:dyDescent="0.3">
      <c r="A37976" t="s">
        <v>37977</v>
      </c>
      <c r="B37976">
        <v>37</v>
      </c>
      <c r="C37976">
        <v>1</v>
      </c>
      <c r="D37976" s="7">
        <v>1.2220852950758756</v>
      </c>
      <c r="E37976">
        <v>3</v>
      </c>
      <c r="F37976">
        <v>1</v>
      </c>
      <c r="G37976" s="9">
        <f>(Logistic_Reg!$C$5+Logistic_Reg!$C$6*CN_Mobiles!B37976+Logistic_Reg!$C$7*CN_Mobiles!C37976+Logistic_Reg!$C$8*CN_Mobiles!D37976+Logistic_Reg!$C$9*CN_Mobiles!E37976)/(1+EXP(Logistic_Reg!$C$5+Logistic_Reg!$C$6*CN_Mobiles!B37976+Logistic_Reg!$C$7*CN_Mobiles!C37976+Logistic_Reg!$C$8*CN_Mobiles!D37976+Logistic_Reg!$C$9*CN_Mobiles!E37976))</f>
        <v>0.26378727421789633</v>
      </c>
      <c r="H37976">
        <f t="shared" si="1186"/>
        <v>1</v>
      </c>
      <c r="I37976" t="str">
        <f t="shared" si="1187"/>
        <v>Yes</v>
      </c>
    </row>
    <row r="37977" spans="1:9" x14ac:dyDescent="0.3">
      <c r="A37977" t="s">
        <v>37978</v>
      </c>
      <c r="B37977">
        <v>35</v>
      </c>
      <c r="C37977">
        <v>1</v>
      </c>
      <c r="D37977" s="7">
        <v>-1.3397342556137199</v>
      </c>
      <c r="E37977">
        <v>2</v>
      </c>
      <c r="F37977">
        <v>0</v>
      </c>
      <c r="G37977" s="9">
        <f>(Logistic_Reg!$C$5+Logistic_Reg!$C$6*CN_Mobiles!B37977+Logistic_Reg!$C$7*CN_Mobiles!C37977+Logistic_Reg!$C$8*CN_Mobiles!D37977+Logistic_Reg!$C$9*CN_Mobiles!E37977)/(1+EXP(Logistic_Reg!$C$5+Logistic_Reg!$C$6*CN_Mobiles!B37977+Logistic_Reg!$C$7*CN_Mobiles!C37977+Logistic_Reg!$C$8*CN_Mobiles!D37977+Logistic_Reg!$C$9*CN_Mobiles!E37977))</f>
        <v>-0.21557395666117377</v>
      </c>
      <c r="H37977">
        <f t="shared" si="1186"/>
        <v>0</v>
      </c>
      <c r="I37977" t="str">
        <f t="shared" si="1187"/>
        <v>Yes</v>
      </c>
    </row>
    <row r="37978" spans="1:9" x14ac:dyDescent="0.3">
      <c r="A37978" t="s">
        <v>37979</v>
      </c>
      <c r="B37978">
        <v>53</v>
      </c>
      <c r="C37978">
        <v>0</v>
      </c>
      <c r="D37978" s="7">
        <v>0.19241960542580966</v>
      </c>
      <c r="E37978">
        <v>1</v>
      </c>
      <c r="F37978">
        <v>1</v>
      </c>
      <c r="G37978" s="9">
        <f>(Logistic_Reg!$C$5+Logistic_Reg!$C$6*CN_Mobiles!B37978+Logistic_Reg!$C$7*CN_Mobiles!C37978+Logistic_Reg!$C$8*CN_Mobiles!D37978+Logistic_Reg!$C$9*CN_Mobiles!E37978)/(1+EXP(Logistic_Reg!$C$5+Logistic_Reg!$C$6*CN_Mobiles!B37978+Logistic_Reg!$C$7*CN_Mobiles!C37978+Logistic_Reg!$C$8*CN_Mobiles!D37978+Logistic_Reg!$C$9*CN_Mobiles!E37978))</f>
        <v>-0.83392667352027183</v>
      </c>
      <c r="H37978">
        <f t="shared" si="1186"/>
        <v>0</v>
      </c>
      <c r="I37978" t="str">
        <f t="shared" si="1187"/>
        <v>No</v>
      </c>
    </row>
    <row r="37979" spans="1:9" x14ac:dyDescent="0.3">
      <c r="A37979" t="s">
        <v>37980</v>
      </c>
      <c r="B37979">
        <v>48</v>
      </c>
      <c r="C37979">
        <v>0</v>
      </c>
      <c r="D37979" s="7">
        <v>0.34606082089715462</v>
      </c>
      <c r="E37979">
        <v>3</v>
      </c>
      <c r="F37979">
        <v>0</v>
      </c>
      <c r="G37979" s="9">
        <f>(Logistic_Reg!$C$5+Logistic_Reg!$C$6*CN_Mobiles!B37979+Logistic_Reg!$C$7*CN_Mobiles!C37979+Logistic_Reg!$C$8*CN_Mobiles!D37979+Logistic_Reg!$C$9*CN_Mobiles!E37979)/(1+EXP(Logistic_Reg!$C$5+Logistic_Reg!$C$6*CN_Mobiles!B37979+Logistic_Reg!$C$7*CN_Mobiles!C37979+Logistic_Reg!$C$8*CN_Mobiles!D37979+Logistic_Reg!$C$9*CN_Mobiles!E37979))</f>
        <v>0.2641450876929925</v>
      </c>
      <c r="H37979">
        <f t="shared" si="1186"/>
        <v>1</v>
      </c>
      <c r="I37979" t="str">
        <f t="shared" si="1187"/>
        <v>No</v>
      </c>
    </row>
    <row r="37980" spans="1:9" x14ac:dyDescent="0.3">
      <c r="A37980" t="s">
        <v>37981</v>
      </c>
      <c r="B37980">
        <v>33</v>
      </c>
      <c r="C37980">
        <v>0</v>
      </c>
      <c r="D37980" s="7">
        <v>-1.2772913376943704</v>
      </c>
      <c r="E37980">
        <v>3</v>
      </c>
      <c r="F37980">
        <v>1</v>
      </c>
      <c r="G37980" s="9">
        <f>(Logistic_Reg!$C$5+Logistic_Reg!$C$6*CN_Mobiles!B37980+Logistic_Reg!$C$7*CN_Mobiles!C37980+Logistic_Reg!$C$8*CN_Mobiles!D37980+Logistic_Reg!$C$9*CN_Mobiles!E37980)/(1+EXP(Logistic_Reg!$C$5+Logistic_Reg!$C$6*CN_Mobiles!B37980+Logistic_Reg!$C$7*CN_Mobiles!C37980+Logistic_Reg!$C$8*CN_Mobiles!D37980+Logistic_Reg!$C$9*CN_Mobiles!E37980))</f>
        <v>0.16374128273723845</v>
      </c>
      <c r="H37980">
        <f t="shared" si="1186"/>
        <v>1</v>
      </c>
      <c r="I37980" t="str">
        <f t="shared" si="1187"/>
        <v>Yes</v>
      </c>
    </row>
    <row r="37981" spans="1:9" x14ac:dyDescent="0.3">
      <c r="A37981" t="s">
        <v>37982</v>
      </c>
      <c r="B37981">
        <v>42</v>
      </c>
      <c r="C37981">
        <v>1</v>
      </c>
      <c r="D37981" s="7">
        <v>-1.2583050967003273</v>
      </c>
      <c r="E37981">
        <v>3</v>
      </c>
      <c r="F37981">
        <v>0</v>
      </c>
      <c r="G37981" s="9">
        <f>(Logistic_Reg!$C$5+Logistic_Reg!$C$6*CN_Mobiles!B37981+Logistic_Reg!$C$7*CN_Mobiles!C37981+Logistic_Reg!$C$8*CN_Mobiles!D37981+Logistic_Reg!$C$9*CN_Mobiles!E37981)/(1+EXP(Logistic_Reg!$C$5+Logistic_Reg!$C$6*CN_Mobiles!B37981+Logistic_Reg!$C$7*CN_Mobiles!C37981+Logistic_Reg!$C$8*CN_Mobiles!D37981+Logistic_Reg!$C$9*CN_Mobiles!E37981))</f>
        <v>0.20210702277613052</v>
      </c>
      <c r="H37981">
        <f t="shared" si="1186"/>
        <v>1</v>
      </c>
      <c r="I37981" t="str">
        <f t="shared" si="1187"/>
        <v>No</v>
      </c>
    </row>
    <row r="37982" spans="1:9" x14ac:dyDescent="0.3">
      <c r="A37982" t="s">
        <v>37983</v>
      </c>
      <c r="B37982">
        <v>27</v>
      </c>
      <c r="C37982">
        <v>1</v>
      </c>
      <c r="D37982" s="7">
        <v>-0.64871998280376031</v>
      </c>
      <c r="E37982">
        <v>2</v>
      </c>
      <c r="F37982">
        <v>1</v>
      </c>
      <c r="G37982" s="9">
        <f>(Logistic_Reg!$C$5+Logistic_Reg!$C$6*CN_Mobiles!B37982+Logistic_Reg!$C$7*CN_Mobiles!C37982+Logistic_Reg!$C$8*CN_Mobiles!D37982+Logistic_Reg!$C$9*CN_Mobiles!E37982)/(1+EXP(Logistic_Reg!$C$5+Logistic_Reg!$C$6*CN_Mobiles!B37982+Logistic_Reg!$C$7*CN_Mobiles!C37982+Logistic_Reg!$C$8*CN_Mobiles!D37982+Logistic_Reg!$C$9*CN_Mobiles!E37982))</f>
        <v>1.202772294503438E-2</v>
      </c>
      <c r="H37982">
        <f t="shared" si="1186"/>
        <v>0</v>
      </c>
      <c r="I37982" t="str">
        <f t="shared" si="1187"/>
        <v>No</v>
      </c>
    </row>
    <row r="37983" spans="1:9" x14ac:dyDescent="0.3">
      <c r="A37983" t="s">
        <v>37984</v>
      </c>
      <c r="B37983">
        <v>35</v>
      </c>
      <c r="C37983">
        <v>1</v>
      </c>
      <c r="D37983" s="7">
        <v>-0.53003408549700426</v>
      </c>
      <c r="E37983">
        <v>4</v>
      </c>
      <c r="F37983">
        <v>1</v>
      </c>
      <c r="G37983" s="9">
        <f>(Logistic_Reg!$C$5+Logistic_Reg!$C$6*CN_Mobiles!B37983+Logistic_Reg!$C$7*CN_Mobiles!C37983+Logistic_Reg!$C$8*CN_Mobiles!D37983+Logistic_Reg!$C$9*CN_Mobiles!E37983)/(1+EXP(Logistic_Reg!$C$5+Logistic_Reg!$C$6*CN_Mobiles!B37983+Logistic_Reg!$C$7*CN_Mobiles!C37983+Logistic_Reg!$C$8*CN_Mobiles!D37983+Logistic_Reg!$C$9*CN_Mobiles!E37983))</f>
        <v>0.24623479175169055</v>
      </c>
      <c r="H37983">
        <f t="shared" si="1186"/>
        <v>1</v>
      </c>
      <c r="I37983" t="str">
        <f t="shared" si="1187"/>
        <v>Yes</v>
      </c>
    </row>
    <row r="37984" spans="1:9" x14ac:dyDescent="0.3">
      <c r="A37984" t="s">
        <v>37985</v>
      </c>
      <c r="B37984">
        <v>60</v>
      </c>
      <c r="C37984">
        <v>1</v>
      </c>
      <c r="D37984" s="7">
        <v>1.8885358568584509</v>
      </c>
      <c r="E37984">
        <v>1</v>
      </c>
      <c r="F37984">
        <v>0</v>
      </c>
      <c r="G37984" s="9">
        <f>(Logistic_Reg!$C$5+Logistic_Reg!$C$6*CN_Mobiles!B37984+Logistic_Reg!$C$7*CN_Mobiles!C37984+Logistic_Reg!$C$8*CN_Mobiles!D37984+Logistic_Reg!$C$9*CN_Mobiles!E37984)/(1+EXP(Logistic_Reg!$C$5+Logistic_Reg!$C$6*CN_Mobiles!B37984+Logistic_Reg!$C$7*CN_Mobiles!C37984+Logistic_Reg!$C$8*CN_Mobiles!D37984+Logistic_Reg!$C$9*CN_Mobiles!E37984))</f>
        <v>-0.12127897371093464</v>
      </c>
      <c r="H37984">
        <f t="shared" si="1186"/>
        <v>0</v>
      </c>
      <c r="I37984" t="str">
        <f t="shared" si="1187"/>
        <v>Yes</v>
      </c>
    </row>
    <row r="37985" spans="1:9" x14ac:dyDescent="0.3">
      <c r="A37985" t="s">
        <v>37986</v>
      </c>
      <c r="B37985">
        <v>25</v>
      </c>
      <c r="C37985">
        <v>0</v>
      </c>
      <c r="D37985" s="7">
        <v>-0.56415183136989722</v>
      </c>
      <c r="E37985">
        <v>3</v>
      </c>
      <c r="F37985">
        <v>1</v>
      </c>
      <c r="G37985" s="9">
        <f>(Logistic_Reg!$C$5+Logistic_Reg!$C$6*CN_Mobiles!B37985+Logistic_Reg!$C$7*CN_Mobiles!C37985+Logistic_Reg!$C$8*CN_Mobiles!D37985+Logistic_Reg!$C$9*CN_Mobiles!E37985)/(1+EXP(Logistic_Reg!$C$5+Logistic_Reg!$C$6*CN_Mobiles!B37985+Logistic_Reg!$C$7*CN_Mobiles!C37985+Logistic_Reg!$C$8*CN_Mobiles!D37985+Logistic_Reg!$C$9*CN_Mobiles!E37985))</f>
        <v>0.2493544637385651</v>
      </c>
      <c r="H37985">
        <f t="shared" si="1186"/>
        <v>1</v>
      </c>
      <c r="I37985" t="str">
        <f t="shared" si="1187"/>
        <v>Yes</v>
      </c>
    </row>
    <row r="37986" spans="1:9" x14ac:dyDescent="0.3">
      <c r="A37986" t="s">
        <v>37987</v>
      </c>
      <c r="B37986">
        <v>65</v>
      </c>
      <c r="C37986">
        <v>0</v>
      </c>
      <c r="D37986" s="7">
        <v>-0.86211436699407551</v>
      </c>
      <c r="E37986">
        <v>1</v>
      </c>
      <c r="F37986">
        <v>1</v>
      </c>
      <c r="G37986" s="9">
        <f>(Logistic_Reg!$C$5+Logistic_Reg!$C$6*CN_Mobiles!B37986+Logistic_Reg!$C$7*CN_Mobiles!C37986+Logistic_Reg!$C$8*CN_Mobiles!D37986+Logistic_Reg!$C$9*CN_Mobiles!E37986)/(1+EXP(Logistic_Reg!$C$5+Logistic_Reg!$C$6*CN_Mobiles!B37986+Logistic_Reg!$C$7*CN_Mobiles!C37986+Logistic_Reg!$C$8*CN_Mobiles!D37986+Logistic_Reg!$C$9*CN_Mobiles!E37986))</f>
        <v>-1.4386099595172273</v>
      </c>
      <c r="H37986">
        <f t="shared" si="1186"/>
        <v>0</v>
      </c>
      <c r="I37986" t="str">
        <f t="shared" si="1187"/>
        <v>No</v>
      </c>
    </row>
    <row r="37987" spans="1:9" x14ac:dyDescent="0.3">
      <c r="A37987" t="s">
        <v>37988</v>
      </c>
      <c r="B37987">
        <v>26</v>
      </c>
      <c r="C37987">
        <v>0</v>
      </c>
      <c r="D37987" s="7">
        <v>9.7971908096710414E-2</v>
      </c>
      <c r="E37987">
        <v>2</v>
      </c>
      <c r="F37987">
        <v>1</v>
      </c>
      <c r="G37987" s="9">
        <f>(Logistic_Reg!$C$5+Logistic_Reg!$C$6*CN_Mobiles!B37987+Logistic_Reg!$C$7*CN_Mobiles!C37987+Logistic_Reg!$C$8*CN_Mobiles!D37987+Logistic_Reg!$C$9*CN_Mobiles!E37987)/(1+EXP(Logistic_Reg!$C$5+Logistic_Reg!$C$6*CN_Mobiles!B37987+Logistic_Reg!$C$7*CN_Mobiles!C37987+Logistic_Reg!$C$8*CN_Mobiles!D37987+Logistic_Reg!$C$9*CN_Mobiles!E37987))</f>
        <v>5.681534286299738E-2</v>
      </c>
      <c r="H37987">
        <f t="shared" si="1186"/>
        <v>0</v>
      </c>
      <c r="I37987" t="str">
        <f t="shared" si="1187"/>
        <v>No</v>
      </c>
    </row>
    <row r="37988" spans="1:9" x14ac:dyDescent="0.3">
      <c r="A37988" t="s">
        <v>37989</v>
      </c>
      <c r="B37988">
        <v>54</v>
      </c>
      <c r="C37988">
        <v>1</v>
      </c>
      <c r="D37988" s="7">
        <v>-0.45270522366614352</v>
      </c>
      <c r="E37988">
        <v>4</v>
      </c>
      <c r="F37988">
        <v>1</v>
      </c>
      <c r="G37988" s="9">
        <f>(Logistic_Reg!$C$5+Logistic_Reg!$C$6*CN_Mobiles!B37988+Logistic_Reg!$C$7*CN_Mobiles!C37988+Logistic_Reg!$C$8*CN_Mobiles!D37988+Logistic_Reg!$C$9*CN_Mobiles!E37988)/(1+EXP(Logistic_Reg!$C$5+Logistic_Reg!$C$6*CN_Mobiles!B37988+Logistic_Reg!$C$7*CN_Mobiles!C37988+Logistic_Reg!$C$8*CN_Mobiles!D37988+Logistic_Reg!$C$9*CN_Mobiles!E37988))</f>
        <v>0.26062161622493779</v>
      </c>
      <c r="H37988">
        <f t="shared" si="1186"/>
        <v>1</v>
      </c>
      <c r="I37988" t="str">
        <f t="shared" si="1187"/>
        <v>Yes</v>
      </c>
    </row>
    <row r="37989" spans="1:9" x14ac:dyDescent="0.3">
      <c r="A37989" t="s">
        <v>37990</v>
      </c>
      <c r="B37989">
        <v>33</v>
      </c>
      <c r="C37989">
        <v>1</v>
      </c>
      <c r="D37989" s="7">
        <v>-1.4573693804090748</v>
      </c>
      <c r="E37989">
        <v>3</v>
      </c>
      <c r="F37989">
        <v>1</v>
      </c>
      <c r="G37989" s="9">
        <f>(Logistic_Reg!$C$5+Logistic_Reg!$C$6*CN_Mobiles!B37989+Logistic_Reg!$C$7*CN_Mobiles!C37989+Logistic_Reg!$C$8*CN_Mobiles!D37989+Logistic_Reg!$C$9*CN_Mobiles!E37989)/(1+EXP(Logistic_Reg!$C$5+Logistic_Reg!$C$6*CN_Mobiles!B37989+Logistic_Reg!$C$7*CN_Mobiles!C37989+Logistic_Reg!$C$8*CN_Mobiles!D37989+Logistic_Reg!$C$9*CN_Mobiles!E37989))</f>
        <v>0.20594473574000632</v>
      </c>
      <c r="H37989">
        <f t="shared" si="1186"/>
        <v>1</v>
      </c>
      <c r="I37989" t="str">
        <f t="shared" si="1187"/>
        <v>Yes</v>
      </c>
    </row>
    <row r="37990" spans="1:9" x14ac:dyDescent="0.3">
      <c r="A37990" t="s">
        <v>37991</v>
      </c>
      <c r="B37990">
        <v>36</v>
      </c>
      <c r="C37990">
        <v>0</v>
      </c>
      <c r="D37990" s="7">
        <v>-0.37233254798432275</v>
      </c>
      <c r="E37990">
        <v>2</v>
      </c>
      <c r="F37990">
        <v>0</v>
      </c>
      <c r="G37990" s="9">
        <f>(Logistic_Reg!$C$5+Logistic_Reg!$C$6*CN_Mobiles!B37990+Logistic_Reg!$C$7*CN_Mobiles!C37990+Logistic_Reg!$C$8*CN_Mobiles!D37990+Logistic_Reg!$C$9*CN_Mobiles!E37990)/(1+EXP(Logistic_Reg!$C$5+Logistic_Reg!$C$6*CN_Mobiles!B37990+Logistic_Reg!$C$7*CN_Mobiles!C37990+Logistic_Reg!$C$8*CN_Mobiles!D37990+Logistic_Reg!$C$9*CN_Mobiles!E37990))</f>
        <v>-0.10759917235756047</v>
      </c>
      <c r="H37990">
        <f t="shared" si="1186"/>
        <v>0</v>
      </c>
      <c r="I37990" t="str">
        <f t="shared" si="1187"/>
        <v>Yes</v>
      </c>
    </row>
    <row r="37991" spans="1:9" x14ac:dyDescent="0.3">
      <c r="A37991" t="s">
        <v>37992</v>
      </c>
      <c r="B37991">
        <v>44</v>
      </c>
      <c r="C37991">
        <v>0</v>
      </c>
      <c r="D37991" s="7">
        <v>0.69503912337919826</v>
      </c>
      <c r="E37991">
        <v>4</v>
      </c>
      <c r="F37991">
        <v>1</v>
      </c>
      <c r="G37991" s="9">
        <f>(Logistic_Reg!$C$5+Logistic_Reg!$C$6*CN_Mobiles!B37991+Logistic_Reg!$C$7*CN_Mobiles!C37991+Logistic_Reg!$C$8*CN_Mobiles!D37991+Logistic_Reg!$C$9*CN_Mobiles!E37991)/(1+EXP(Logistic_Reg!$C$5+Logistic_Reg!$C$6*CN_Mobiles!B37991+Logistic_Reg!$C$7*CN_Mobiles!C37991+Logistic_Reg!$C$8*CN_Mobiles!D37991+Logistic_Reg!$C$9*CN_Mobiles!E37991))</f>
        <v>0.229029646992126</v>
      </c>
      <c r="H37991">
        <f t="shared" si="1186"/>
        <v>1</v>
      </c>
      <c r="I37991" t="str">
        <f t="shared" si="1187"/>
        <v>Yes</v>
      </c>
    </row>
    <row r="37992" spans="1:9" x14ac:dyDescent="0.3">
      <c r="A37992" t="s">
        <v>37993</v>
      </c>
      <c r="B37992">
        <v>49</v>
      </c>
      <c r="C37992">
        <v>1</v>
      </c>
      <c r="D37992" s="7">
        <v>1.5334033016058295</v>
      </c>
      <c r="E37992">
        <v>4</v>
      </c>
      <c r="F37992">
        <v>1</v>
      </c>
      <c r="G37992" s="9">
        <f>(Logistic_Reg!$C$5+Logistic_Reg!$C$6*CN_Mobiles!B37992+Logistic_Reg!$C$7*CN_Mobiles!C37992+Logistic_Reg!$C$8*CN_Mobiles!D37992+Logistic_Reg!$C$9*CN_Mobiles!E37992)/(1+EXP(Logistic_Reg!$C$5+Logistic_Reg!$C$6*CN_Mobiles!B37992+Logistic_Reg!$C$7*CN_Mobiles!C37992+Logistic_Reg!$C$8*CN_Mobiles!D37992+Logistic_Reg!$C$9*CN_Mobiles!E37992))</f>
        <v>0.17552086163832523</v>
      </c>
      <c r="H37992">
        <f t="shared" si="1186"/>
        <v>1</v>
      </c>
      <c r="I37992" t="str">
        <f t="shared" si="1187"/>
        <v>Yes</v>
      </c>
    </row>
    <row r="37993" spans="1:9" x14ac:dyDescent="0.3">
      <c r="A37993" t="s">
        <v>37994</v>
      </c>
      <c r="B37993">
        <v>28</v>
      </c>
      <c r="C37993">
        <v>1</v>
      </c>
      <c r="D37993" s="7">
        <v>-0.88008409979774149</v>
      </c>
      <c r="E37993">
        <v>2</v>
      </c>
      <c r="F37993">
        <v>0</v>
      </c>
      <c r="G37993" s="9">
        <f>(Logistic_Reg!$C$5+Logistic_Reg!$C$6*CN_Mobiles!B37993+Logistic_Reg!$C$7*CN_Mobiles!C37993+Logistic_Reg!$C$8*CN_Mobiles!D37993+Logistic_Reg!$C$9*CN_Mobiles!E37993)/(1+EXP(Logistic_Reg!$C$5+Logistic_Reg!$C$6*CN_Mobiles!B37993+Logistic_Reg!$C$7*CN_Mobiles!C37993+Logistic_Reg!$C$8*CN_Mobiles!D37993+Logistic_Reg!$C$9*CN_Mobiles!E37993))</f>
        <v>-4.537411496626579E-2</v>
      </c>
      <c r="H37993">
        <f t="shared" si="1186"/>
        <v>0</v>
      </c>
      <c r="I37993" t="str">
        <f t="shared" si="1187"/>
        <v>Yes</v>
      </c>
    </row>
    <row r="37994" spans="1:9" x14ac:dyDescent="0.3">
      <c r="A37994" t="s">
        <v>37995</v>
      </c>
      <c r="B37994">
        <v>35</v>
      </c>
      <c r="C37994">
        <v>0</v>
      </c>
      <c r="D37994" s="7">
        <v>0.1272621918520081</v>
      </c>
      <c r="E37994">
        <v>1</v>
      </c>
      <c r="F37994">
        <v>1</v>
      </c>
      <c r="G37994" s="9">
        <f>(Logistic_Reg!$C$5+Logistic_Reg!$C$6*CN_Mobiles!B37994+Logistic_Reg!$C$7*CN_Mobiles!C37994+Logistic_Reg!$C$8*CN_Mobiles!D37994+Logistic_Reg!$C$9*CN_Mobiles!E37994)/(1+EXP(Logistic_Reg!$C$5+Logistic_Reg!$C$6*CN_Mobiles!B37994+Logistic_Reg!$C$7*CN_Mobiles!C37994+Logistic_Reg!$C$8*CN_Mobiles!D37994+Logistic_Reg!$C$9*CN_Mobiles!E37994))</f>
        <v>-0.66894166857501092</v>
      </c>
      <c r="H37994">
        <f t="shared" si="1186"/>
        <v>0</v>
      </c>
      <c r="I37994" t="str">
        <f t="shared" si="1187"/>
        <v>No</v>
      </c>
    </row>
    <row r="37995" spans="1:9" x14ac:dyDescent="0.3">
      <c r="A37995" t="s">
        <v>37996</v>
      </c>
      <c r="B37995">
        <v>34</v>
      </c>
      <c r="C37995">
        <v>1</v>
      </c>
      <c r="D37995" s="7">
        <v>-0.76732593002812721</v>
      </c>
      <c r="E37995">
        <v>3</v>
      </c>
      <c r="F37995">
        <v>1</v>
      </c>
      <c r="G37995" s="9">
        <f>(Logistic_Reg!$C$5+Logistic_Reg!$C$6*CN_Mobiles!B37995+Logistic_Reg!$C$7*CN_Mobiles!C37995+Logistic_Reg!$C$8*CN_Mobiles!D37995+Logistic_Reg!$C$9*CN_Mobiles!E37995)/(1+EXP(Logistic_Reg!$C$5+Logistic_Reg!$C$6*CN_Mobiles!B37995+Logistic_Reg!$C$7*CN_Mobiles!C37995+Logistic_Reg!$C$8*CN_Mobiles!D37995+Logistic_Reg!$C$9*CN_Mobiles!E37995))</f>
        <v>0.25534004962971441</v>
      </c>
      <c r="H37995">
        <f t="shared" si="1186"/>
        <v>1</v>
      </c>
      <c r="I37995" t="str">
        <f t="shared" si="1187"/>
        <v>Yes</v>
      </c>
    </row>
    <row r="37996" spans="1:9" x14ac:dyDescent="0.3">
      <c r="A37996" t="s">
        <v>37997</v>
      </c>
      <c r="B37996">
        <v>44</v>
      </c>
      <c r="C37996">
        <v>1</v>
      </c>
      <c r="D37996" s="7">
        <v>0.46010199913177652</v>
      </c>
      <c r="E37996">
        <v>1</v>
      </c>
      <c r="F37996">
        <v>1</v>
      </c>
      <c r="G37996" s="9">
        <f>(Logistic_Reg!$C$5+Logistic_Reg!$C$6*CN_Mobiles!B37996+Logistic_Reg!$C$7*CN_Mobiles!C37996+Logistic_Reg!$C$8*CN_Mobiles!D37996+Logistic_Reg!$C$9*CN_Mobiles!E37996)/(1+EXP(Logistic_Reg!$C$5+Logistic_Reg!$C$6*CN_Mobiles!B37996+Logistic_Reg!$C$7*CN_Mobiles!C37996+Logistic_Reg!$C$8*CN_Mobiles!D37996+Logistic_Reg!$C$9*CN_Mobiles!E37996))</f>
        <v>-0.42996559358534614</v>
      </c>
      <c r="H37996">
        <f t="shared" si="1186"/>
        <v>0</v>
      </c>
      <c r="I37996" t="str">
        <f t="shared" si="1187"/>
        <v>No</v>
      </c>
    </row>
    <row r="37997" spans="1:9" x14ac:dyDescent="0.3">
      <c r="A37997" t="s">
        <v>37998</v>
      </c>
      <c r="B37997">
        <v>42</v>
      </c>
      <c r="C37997">
        <v>1</v>
      </c>
      <c r="D37997" s="7">
        <v>0.12890307211437693</v>
      </c>
      <c r="E37997">
        <v>2</v>
      </c>
      <c r="F37997">
        <v>1</v>
      </c>
      <c r="G37997" s="9">
        <f>(Logistic_Reg!$C$5+Logistic_Reg!$C$6*CN_Mobiles!B37997+Logistic_Reg!$C$7*CN_Mobiles!C37997+Logistic_Reg!$C$8*CN_Mobiles!D37997+Logistic_Reg!$C$9*CN_Mobiles!E37997)/(1+EXP(Logistic_Reg!$C$5+Logistic_Reg!$C$6*CN_Mobiles!B37997+Logistic_Reg!$C$7*CN_Mobiles!C37997+Logistic_Reg!$C$8*CN_Mobiles!D37997+Logistic_Reg!$C$9*CN_Mobiles!E37997))</f>
        <v>8.5800255142577359E-2</v>
      </c>
      <c r="H37997">
        <f t="shared" si="1186"/>
        <v>0</v>
      </c>
      <c r="I37997" t="str">
        <f t="shared" si="1187"/>
        <v>No</v>
      </c>
    </row>
    <row r="37998" spans="1:9" x14ac:dyDescent="0.3">
      <c r="A37998" t="s">
        <v>37999</v>
      </c>
      <c r="B37998">
        <v>39</v>
      </c>
      <c r="C37998">
        <v>1</v>
      </c>
      <c r="D37998" s="7">
        <v>-1.2796232150973883</v>
      </c>
      <c r="E37998">
        <v>2</v>
      </c>
      <c r="F37998">
        <v>1</v>
      </c>
      <c r="G37998" s="9">
        <f>(Logistic_Reg!$C$5+Logistic_Reg!$C$6*CN_Mobiles!B37998+Logistic_Reg!$C$7*CN_Mobiles!C37998+Logistic_Reg!$C$8*CN_Mobiles!D37998+Logistic_Reg!$C$9*CN_Mobiles!E37998)/(1+EXP(Logistic_Reg!$C$5+Logistic_Reg!$C$6*CN_Mobiles!B37998+Logistic_Reg!$C$7*CN_Mobiles!C37998+Logistic_Reg!$C$8*CN_Mobiles!D37998+Logistic_Reg!$C$9*CN_Mobiles!E37998))</f>
        <v>-0.22894163351919589</v>
      </c>
      <c r="H37998">
        <f t="shared" si="1186"/>
        <v>0</v>
      </c>
      <c r="I37998" t="str">
        <f t="shared" si="1187"/>
        <v>No</v>
      </c>
    </row>
    <row r="37999" spans="1:9" x14ac:dyDescent="0.3">
      <c r="A37999" t="s">
        <v>38000</v>
      </c>
      <c r="B37999">
        <v>57</v>
      </c>
      <c r="C37999">
        <v>1</v>
      </c>
      <c r="D37999" s="7">
        <v>1.7124115360752306</v>
      </c>
      <c r="E37999">
        <v>2</v>
      </c>
      <c r="F37999">
        <v>1</v>
      </c>
      <c r="G37999" s="9">
        <f>(Logistic_Reg!$C$5+Logistic_Reg!$C$6*CN_Mobiles!B37999+Logistic_Reg!$C$7*CN_Mobiles!C37999+Logistic_Reg!$C$8*CN_Mobiles!D37999+Logistic_Reg!$C$9*CN_Mobiles!E37999)/(1+EXP(Logistic_Reg!$C$5+Logistic_Reg!$C$6*CN_Mobiles!B37999+Logistic_Reg!$C$7*CN_Mobiles!C37999+Logistic_Reg!$C$8*CN_Mobiles!D37999+Logistic_Reg!$C$9*CN_Mobiles!E37999))</f>
        <v>0.23275378237205979</v>
      </c>
      <c r="H37999">
        <f t="shared" si="1186"/>
        <v>1</v>
      </c>
      <c r="I37999" t="str">
        <f t="shared" si="1187"/>
        <v>Yes</v>
      </c>
    </row>
    <row r="38000" spans="1:9" x14ac:dyDescent="0.3">
      <c r="A38000" t="s">
        <v>38001</v>
      </c>
      <c r="B38000">
        <v>42</v>
      </c>
      <c r="C38000">
        <v>1</v>
      </c>
      <c r="D38000" s="7">
        <v>2.2022276194060075</v>
      </c>
      <c r="E38000">
        <v>3</v>
      </c>
      <c r="F38000">
        <v>1</v>
      </c>
      <c r="G38000" s="9">
        <f>(Logistic_Reg!$C$5+Logistic_Reg!$C$6*CN_Mobiles!B38000+Logistic_Reg!$C$7*CN_Mobiles!C38000+Logistic_Reg!$C$8*CN_Mobiles!D38000+Logistic_Reg!$C$9*CN_Mobiles!E38000)/(1+EXP(Logistic_Reg!$C$5+Logistic_Reg!$C$6*CN_Mobiles!B38000+Logistic_Reg!$C$7*CN_Mobiles!C38000+Logistic_Reg!$C$8*CN_Mobiles!D38000+Logistic_Reg!$C$9*CN_Mobiles!E38000))</f>
        <v>0.23394778649312387</v>
      </c>
      <c r="H38000">
        <f t="shared" si="1186"/>
        <v>1</v>
      </c>
      <c r="I38000" t="str">
        <f t="shared" si="1187"/>
        <v>Yes</v>
      </c>
    </row>
    <row r="38001" spans="1:9" x14ac:dyDescent="0.3">
      <c r="A38001" t="s">
        <v>38002</v>
      </c>
      <c r="B38001">
        <v>56</v>
      </c>
      <c r="C38001">
        <v>0</v>
      </c>
      <c r="D38001" s="7">
        <v>-1.1764933195355012</v>
      </c>
      <c r="E38001">
        <v>3</v>
      </c>
      <c r="F38001">
        <v>1</v>
      </c>
      <c r="G38001" s="9">
        <f>(Logistic_Reg!$C$5+Logistic_Reg!$C$6*CN_Mobiles!B38001+Logistic_Reg!$C$7*CN_Mobiles!C38001+Logistic_Reg!$C$8*CN_Mobiles!D38001+Logistic_Reg!$C$9*CN_Mobiles!E38001)/(1+EXP(Logistic_Reg!$C$5+Logistic_Reg!$C$6*CN_Mobiles!B38001+Logistic_Reg!$C$7*CN_Mobiles!C38001+Logistic_Reg!$C$8*CN_Mobiles!D38001+Logistic_Reg!$C$9*CN_Mobiles!E38001))</f>
        <v>8.6956105180657953E-2</v>
      </c>
      <c r="H38001">
        <f t="shared" si="1186"/>
        <v>0</v>
      </c>
      <c r="I38001" t="str">
        <f t="shared" si="1187"/>
        <v>No</v>
      </c>
    </row>
    <row r="38002" spans="1:9" x14ac:dyDescent="0.3">
      <c r="A38002" t="s">
        <v>38003</v>
      </c>
      <c r="B38002">
        <v>44</v>
      </c>
      <c r="C38002">
        <v>1</v>
      </c>
      <c r="D38002" s="7">
        <v>-0.96141046574806188</v>
      </c>
      <c r="E38002">
        <v>3</v>
      </c>
      <c r="F38002">
        <v>0</v>
      </c>
      <c r="G38002" s="9">
        <f>(Logistic_Reg!$C$5+Logistic_Reg!$C$6*CN_Mobiles!B38002+Logistic_Reg!$C$7*CN_Mobiles!C38002+Logistic_Reg!$C$8*CN_Mobiles!D38002+Logistic_Reg!$C$9*CN_Mobiles!E38002)/(1+EXP(Logistic_Reg!$C$5+Logistic_Reg!$C$6*CN_Mobiles!B38002+Logistic_Reg!$C$7*CN_Mobiles!C38002+Logistic_Reg!$C$8*CN_Mobiles!D38002+Logistic_Reg!$C$9*CN_Mobiles!E38002))</f>
        <v>0.22473219418327003</v>
      </c>
      <c r="H38002">
        <f t="shared" si="1186"/>
        <v>1</v>
      </c>
      <c r="I38002" t="str">
        <f t="shared" si="1187"/>
        <v>No</v>
      </c>
    </row>
    <row r="38003" spans="1:9" x14ac:dyDescent="0.3">
      <c r="A38003" t="s">
        <v>38004</v>
      </c>
      <c r="B38003">
        <v>60</v>
      </c>
      <c r="C38003">
        <v>0</v>
      </c>
      <c r="D38003" s="7">
        <v>-0.12154817526332867</v>
      </c>
      <c r="E38003">
        <v>2</v>
      </c>
      <c r="F38003">
        <v>0</v>
      </c>
      <c r="G38003" s="9">
        <f>(Logistic_Reg!$C$5+Logistic_Reg!$C$6*CN_Mobiles!B38003+Logistic_Reg!$C$7*CN_Mobiles!C38003+Logistic_Reg!$C$8*CN_Mobiles!D38003+Logistic_Reg!$C$9*CN_Mobiles!E38003)/(1+EXP(Logistic_Reg!$C$5+Logistic_Reg!$C$6*CN_Mobiles!B38003+Logistic_Reg!$C$7*CN_Mobiles!C38003+Logistic_Reg!$C$8*CN_Mobiles!D38003+Logistic_Reg!$C$9*CN_Mobiles!E38003))</f>
        <v>-0.21266813808555396</v>
      </c>
      <c r="H38003">
        <f t="shared" si="1186"/>
        <v>0</v>
      </c>
      <c r="I38003" t="str">
        <f t="shared" si="1187"/>
        <v>Yes</v>
      </c>
    </row>
    <row r="38004" spans="1:9" x14ac:dyDescent="0.3">
      <c r="A38004" t="s">
        <v>38005</v>
      </c>
      <c r="B38004">
        <v>48</v>
      </c>
      <c r="C38004">
        <v>1</v>
      </c>
      <c r="D38004" s="7">
        <v>0.60853503780748253</v>
      </c>
      <c r="E38004">
        <v>3</v>
      </c>
      <c r="F38004">
        <v>1</v>
      </c>
      <c r="G38004" s="9">
        <f>(Logistic_Reg!$C$5+Logistic_Reg!$C$6*CN_Mobiles!B38004+Logistic_Reg!$C$7*CN_Mobiles!C38004+Logistic_Reg!$C$8*CN_Mobiles!D38004+Logistic_Reg!$C$9*CN_Mobiles!E38004)/(1+EXP(Logistic_Reg!$C$5+Logistic_Reg!$C$6*CN_Mobiles!B38004+Logistic_Reg!$C$7*CN_Mobiles!C38004+Logistic_Reg!$C$8*CN_Mobiles!D38004+Logistic_Reg!$C$9*CN_Mobiles!E38004))</f>
        <v>0.27844529883041746</v>
      </c>
      <c r="H38004">
        <f t="shared" si="1186"/>
        <v>1</v>
      </c>
      <c r="I38004" t="str">
        <f t="shared" si="1187"/>
        <v>Yes</v>
      </c>
    </row>
    <row r="38005" spans="1:9" x14ac:dyDescent="0.3">
      <c r="A38005" t="s">
        <v>38006</v>
      </c>
      <c r="B38005">
        <v>62</v>
      </c>
      <c r="C38005">
        <v>1</v>
      </c>
      <c r="D38005" s="7">
        <v>-1.2076452980664329</v>
      </c>
      <c r="E38005">
        <v>4</v>
      </c>
      <c r="F38005">
        <v>1</v>
      </c>
      <c r="G38005" s="9">
        <f>(Logistic_Reg!$C$5+Logistic_Reg!$C$6*CN_Mobiles!B38005+Logistic_Reg!$C$7*CN_Mobiles!C38005+Logistic_Reg!$C$8*CN_Mobiles!D38005+Logistic_Reg!$C$9*CN_Mobiles!E38005)/(1+EXP(Logistic_Reg!$C$5+Logistic_Reg!$C$6*CN_Mobiles!B38005+Logistic_Reg!$C$7*CN_Mobiles!C38005+Logistic_Reg!$C$8*CN_Mobiles!D38005+Logistic_Reg!$C$9*CN_Mobiles!E38005))</f>
        <v>0.27834848765578191</v>
      </c>
      <c r="H38005">
        <f t="shared" si="1186"/>
        <v>1</v>
      </c>
      <c r="I38005" t="str">
        <f t="shared" si="1187"/>
        <v>Yes</v>
      </c>
    </row>
    <row r="38006" spans="1:9" x14ac:dyDescent="0.3">
      <c r="A38006" t="s">
        <v>38007</v>
      </c>
      <c r="B38006">
        <v>58</v>
      </c>
      <c r="C38006">
        <v>1</v>
      </c>
      <c r="D38006" s="7">
        <v>0.16768457279330587</v>
      </c>
      <c r="E38006">
        <v>2</v>
      </c>
      <c r="F38006">
        <v>0</v>
      </c>
      <c r="G38006" s="9">
        <f>(Logistic_Reg!$C$5+Logistic_Reg!$C$6*CN_Mobiles!B38006+Logistic_Reg!$C$7*CN_Mobiles!C38006+Logistic_Reg!$C$8*CN_Mobiles!D38006+Logistic_Reg!$C$9*CN_Mobiles!E38006)/(1+EXP(Logistic_Reg!$C$5+Logistic_Reg!$C$6*CN_Mobiles!B38006+Logistic_Reg!$C$7*CN_Mobiles!C38006+Logistic_Reg!$C$8*CN_Mobiles!D38006+Logistic_Reg!$C$9*CN_Mobiles!E38006))</f>
        <v>1.1918155526913733E-2</v>
      </c>
      <c r="H38006">
        <f t="shared" si="1186"/>
        <v>0</v>
      </c>
      <c r="I38006" t="str">
        <f t="shared" si="1187"/>
        <v>Yes</v>
      </c>
    </row>
    <row r="38007" spans="1:9" x14ac:dyDescent="0.3">
      <c r="A38007" t="s">
        <v>38008</v>
      </c>
      <c r="B38007">
        <v>41</v>
      </c>
      <c r="C38007">
        <v>1</v>
      </c>
      <c r="D38007" s="7">
        <v>3.8165439322814368E-2</v>
      </c>
      <c r="E38007">
        <v>2</v>
      </c>
      <c r="F38007">
        <v>0</v>
      </c>
      <c r="G38007" s="9">
        <f>(Logistic_Reg!$C$5+Logistic_Reg!$C$6*CN_Mobiles!B38007+Logistic_Reg!$C$7*CN_Mobiles!C38007+Logistic_Reg!$C$8*CN_Mobiles!D38007+Logistic_Reg!$C$9*CN_Mobiles!E38007)/(1+EXP(Logistic_Reg!$C$5+Logistic_Reg!$C$6*CN_Mobiles!B38007+Logistic_Reg!$C$7*CN_Mobiles!C38007+Logistic_Reg!$C$8*CN_Mobiles!D38007+Logistic_Reg!$C$9*CN_Mobiles!E38007))</f>
        <v>7.4323856467618077E-2</v>
      </c>
      <c r="H38007">
        <f t="shared" si="1186"/>
        <v>0</v>
      </c>
      <c r="I38007" t="str">
        <f t="shared" si="1187"/>
        <v>Yes</v>
      </c>
    </row>
    <row r="38008" spans="1:9" x14ac:dyDescent="0.3">
      <c r="A38008" t="s">
        <v>38009</v>
      </c>
      <c r="B38008">
        <v>63</v>
      </c>
      <c r="C38008">
        <v>0</v>
      </c>
      <c r="D38008" s="7">
        <v>-1.2256207415902693</v>
      </c>
      <c r="E38008">
        <v>3</v>
      </c>
      <c r="F38008">
        <v>0</v>
      </c>
      <c r="G38008" s="9">
        <f>(Logistic_Reg!$C$5+Logistic_Reg!$C$6*CN_Mobiles!B38008+Logistic_Reg!$C$7*CN_Mobiles!C38008+Logistic_Reg!$C$8*CN_Mobiles!D38008+Logistic_Reg!$C$9*CN_Mobiles!E38008)/(1+EXP(Logistic_Reg!$C$5+Logistic_Reg!$C$6*CN_Mobiles!B38008+Logistic_Reg!$C$7*CN_Mobiles!C38008+Logistic_Reg!$C$8*CN_Mobiles!D38008+Logistic_Reg!$C$9*CN_Mobiles!E38008))</f>
        <v>4.3637774344691189E-2</v>
      </c>
      <c r="H38008">
        <f t="shared" si="1186"/>
        <v>0</v>
      </c>
      <c r="I38008" t="str">
        <f t="shared" si="1187"/>
        <v>Yes</v>
      </c>
    </row>
    <row r="38009" spans="1:9" x14ac:dyDescent="0.3">
      <c r="A38009" t="s">
        <v>38010</v>
      </c>
      <c r="B38009">
        <v>26</v>
      </c>
      <c r="C38009">
        <v>1</v>
      </c>
      <c r="D38009" s="7">
        <v>-0.48767767399124445</v>
      </c>
      <c r="E38009">
        <v>2</v>
      </c>
      <c r="F38009">
        <v>0</v>
      </c>
      <c r="G38009" s="9">
        <f>(Logistic_Reg!$C$5+Logistic_Reg!$C$6*CN_Mobiles!B38009+Logistic_Reg!$C$7*CN_Mobiles!C38009+Logistic_Reg!$C$8*CN_Mobiles!D38009+Logistic_Reg!$C$9*CN_Mobiles!E38009)/(1+EXP(Logistic_Reg!$C$5+Logistic_Reg!$C$6*CN_Mobiles!B38009+Logistic_Reg!$C$7*CN_Mobiles!C38009+Logistic_Reg!$C$8*CN_Mobiles!D38009+Logistic_Reg!$C$9*CN_Mobiles!E38009))</f>
        <v>4.9879268524635104E-2</v>
      </c>
      <c r="H38009">
        <f t="shared" si="1186"/>
        <v>0</v>
      </c>
      <c r="I38009" t="str">
        <f t="shared" si="1187"/>
        <v>Yes</v>
      </c>
    </row>
    <row r="38010" spans="1:9" x14ac:dyDescent="0.3">
      <c r="A38010" t="s">
        <v>38011</v>
      </c>
      <c r="B38010">
        <v>64</v>
      </c>
      <c r="C38010">
        <v>0</v>
      </c>
      <c r="D38010" s="7">
        <v>-0.65686346976711651</v>
      </c>
      <c r="E38010">
        <v>2</v>
      </c>
      <c r="F38010">
        <v>0</v>
      </c>
      <c r="G38010" s="9">
        <f>(Logistic_Reg!$C$5+Logistic_Reg!$C$6*CN_Mobiles!B38010+Logistic_Reg!$C$7*CN_Mobiles!C38010+Logistic_Reg!$C$8*CN_Mobiles!D38010+Logistic_Reg!$C$9*CN_Mobiles!E38010)/(1+EXP(Logistic_Reg!$C$5+Logistic_Reg!$C$6*CN_Mobiles!B38010+Logistic_Reg!$C$7*CN_Mobiles!C38010+Logistic_Reg!$C$8*CN_Mobiles!D38010+Logistic_Reg!$C$9*CN_Mobiles!E38010))</f>
        <v>-0.41717948627162632</v>
      </c>
      <c r="H38010">
        <f t="shared" si="1186"/>
        <v>0</v>
      </c>
      <c r="I38010" t="str">
        <f t="shared" si="1187"/>
        <v>Yes</v>
      </c>
    </row>
    <row r="38011" spans="1:9" x14ac:dyDescent="0.3">
      <c r="A38011" t="s">
        <v>38012</v>
      </c>
      <c r="B38011">
        <v>65</v>
      </c>
      <c r="C38011">
        <v>1</v>
      </c>
      <c r="D38011" s="7">
        <v>1.2782483243808929</v>
      </c>
      <c r="E38011">
        <v>4</v>
      </c>
      <c r="F38011">
        <v>0</v>
      </c>
      <c r="G38011" s="9">
        <f>(Logistic_Reg!$C$5+Logistic_Reg!$C$6*CN_Mobiles!B38011+Logistic_Reg!$C$7*CN_Mobiles!C38011+Logistic_Reg!$C$8*CN_Mobiles!D38011+Logistic_Reg!$C$9*CN_Mobiles!E38011)/(1+EXP(Logistic_Reg!$C$5+Logistic_Reg!$C$6*CN_Mobiles!B38011+Logistic_Reg!$C$7*CN_Mobiles!C38011+Logistic_Reg!$C$8*CN_Mobiles!D38011+Logistic_Reg!$C$9*CN_Mobiles!E38011))</f>
        <v>0.20450626784006279</v>
      </c>
      <c r="H38011">
        <f t="shared" si="1186"/>
        <v>1</v>
      </c>
      <c r="I38011" t="str">
        <f t="shared" si="1187"/>
        <v>No</v>
      </c>
    </row>
    <row r="38012" spans="1:9" x14ac:dyDescent="0.3">
      <c r="A38012" t="s">
        <v>38013</v>
      </c>
      <c r="B38012">
        <v>44</v>
      </c>
      <c r="C38012">
        <v>1</v>
      </c>
      <c r="D38012" s="7">
        <v>-0.57998575482973758</v>
      </c>
      <c r="E38012">
        <v>3</v>
      </c>
      <c r="F38012">
        <v>1</v>
      </c>
      <c r="G38012" s="9">
        <f>(Logistic_Reg!$C$5+Logistic_Reg!$C$6*CN_Mobiles!B38012+Logistic_Reg!$C$7*CN_Mobiles!C38012+Logistic_Reg!$C$8*CN_Mobiles!D38012+Logistic_Reg!$C$9*CN_Mobiles!E38012)/(1+EXP(Logistic_Reg!$C$5+Logistic_Reg!$C$6*CN_Mobiles!B38012+Logistic_Reg!$C$7*CN_Mobiles!C38012+Logistic_Reg!$C$8*CN_Mobiles!D38012+Logistic_Reg!$C$9*CN_Mobiles!E38012))</f>
        <v>0.25124325110008838</v>
      </c>
      <c r="H38012">
        <f t="shared" si="1186"/>
        <v>1</v>
      </c>
      <c r="I38012" t="str">
        <f t="shared" si="1187"/>
        <v>Yes</v>
      </c>
    </row>
    <row r="38013" spans="1:9" x14ac:dyDescent="0.3">
      <c r="A38013" t="s">
        <v>38014</v>
      </c>
      <c r="B38013">
        <v>65</v>
      </c>
      <c r="C38013">
        <v>0</v>
      </c>
      <c r="D38013" s="7">
        <v>0.85244179986961555</v>
      </c>
      <c r="E38013">
        <v>1</v>
      </c>
      <c r="F38013">
        <v>1</v>
      </c>
      <c r="G38013" s="9">
        <f>(Logistic_Reg!$C$5+Logistic_Reg!$C$6*CN_Mobiles!B38013+Logistic_Reg!$C$7*CN_Mobiles!C38013+Logistic_Reg!$C$8*CN_Mobiles!D38013+Logistic_Reg!$C$9*CN_Mobiles!E38013)/(1+EXP(Logistic_Reg!$C$5+Logistic_Reg!$C$6*CN_Mobiles!B38013+Logistic_Reg!$C$7*CN_Mobiles!C38013+Logistic_Reg!$C$8*CN_Mobiles!D38013+Logistic_Reg!$C$9*CN_Mobiles!E38013))</f>
        <v>-0.6946743710456097</v>
      </c>
      <c r="H38013">
        <f t="shared" si="1186"/>
        <v>0</v>
      </c>
      <c r="I38013" t="str">
        <f t="shared" si="1187"/>
        <v>No</v>
      </c>
    </row>
    <row r="38014" spans="1:9" x14ac:dyDescent="0.3">
      <c r="A38014" t="s">
        <v>38015</v>
      </c>
      <c r="B38014">
        <v>65</v>
      </c>
      <c r="C38014">
        <v>1</v>
      </c>
      <c r="D38014" s="7">
        <v>1.6931321447790944</v>
      </c>
      <c r="E38014">
        <v>2</v>
      </c>
      <c r="F38014">
        <v>1</v>
      </c>
      <c r="G38014" s="9">
        <f>(Logistic_Reg!$C$5+Logistic_Reg!$C$6*CN_Mobiles!B38014+Logistic_Reg!$C$7*CN_Mobiles!C38014+Logistic_Reg!$C$8*CN_Mobiles!D38014+Logistic_Reg!$C$9*CN_Mobiles!E38014)/(1+EXP(Logistic_Reg!$C$5+Logistic_Reg!$C$6*CN_Mobiles!B38014+Logistic_Reg!$C$7*CN_Mobiles!C38014+Logistic_Reg!$C$8*CN_Mobiles!D38014+Logistic_Reg!$C$9*CN_Mobiles!E38014))</f>
        <v>0.21333421562838834</v>
      </c>
      <c r="H38014">
        <f t="shared" si="1186"/>
        <v>1</v>
      </c>
      <c r="I38014" t="str">
        <f t="shared" si="1187"/>
        <v>Yes</v>
      </c>
    </row>
    <row r="38015" spans="1:9" x14ac:dyDescent="0.3">
      <c r="A38015" t="s">
        <v>38016</v>
      </c>
      <c r="B38015">
        <v>64</v>
      </c>
      <c r="C38015">
        <v>0</v>
      </c>
      <c r="D38015" s="7">
        <v>0.47104183540536421</v>
      </c>
      <c r="E38015">
        <v>1</v>
      </c>
      <c r="F38015">
        <v>0</v>
      </c>
      <c r="G38015" s="9">
        <f>(Logistic_Reg!$C$5+Logistic_Reg!$C$6*CN_Mobiles!B38015+Logistic_Reg!$C$7*CN_Mobiles!C38015+Logistic_Reg!$C$8*CN_Mobiles!D38015+Logistic_Reg!$C$9*CN_Mobiles!E38015)/(1+EXP(Logistic_Reg!$C$5+Logistic_Reg!$C$6*CN_Mobiles!B38015+Logistic_Reg!$C$7*CN_Mobiles!C38015+Logistic_Reg!$C$8*CN_Mobiles!D38015+Logistic_Reg!$C$9*CN_Mobiles!E38015))</f>
        <v>-0.83859083920813637</v>
      </c>
      <c r="H38015">
        <f t="shared" si="1186"/>
        <v>0</v>
      </c>
      <c r="I38015" t="str">
        <f t="shared" si="1187"/>
        <v>Yes</v>
      </c>
    </row>
    <row r="38016" spans="1:9" x14ac:dyDescent="0.3">
      <c r="A38016" t="s">
        <v>38017</v>
      </c>
      <c r="B38016">
        <v>63</v>
      </c>
      <c r="C38016">
        <v>0</v>
      </c>
      <c r="D38016" s="7">
        <v>0.72359272423248122</v>
      </c>
      <c r="E38016">
        <v>3</v>
      </c>
      <c r="F38016">
        <v>1</v>
      </c>
      <c r="G38016" s="9">
        <f>(Logistic_Reg!$C$5+Logistic_Reg!$C$6*CN_Mobiles!B38016+Logistic_Reg!$C$7*CN_Mobiles!C38016+Logistic_Reg!$C$8*CN_Mobiles!D38016+Logistic_Reg!$C$9*CN_Mobiles!E38016)/(1+EXP(Logistic_Reg!$C$5+Logistic_Reg!$C$6*CN_Mobiles!B38016+Logistic_Reg!$C$7*CN_Mobiles!C38016+Logistic_Reg!$C$8*CN_Mobiles!D38016+Logistic_Reg!$C$9*CN_Mobiles!E38016))</f>
        <v>0.26344025449665942</v>
      </c>
      <c r="H38016">
        <f t="shared" si="1186"/>
        <v>1</v>
      </c>
      <c r="I38016" t="str">
        <f t="shared" si="1187"/>
        <v>Yes</v>
      </c>
    </row>
    <row r="38017" spans="1:9" x14ac:dyDescent="0.3">
      <c r="A38017" t="s">
        <v>38018</v>
      </c>
      <c r="B38017">
        <v>25</v>
      </c>
      <c r="C38017">
        <v>0</v>
      </c>
      <c r="D38017" s="7">
        <v>-0.37652040944280402</v>
      </c>
      <c r="E38017">
        <v>2</v>
      </c>
      <c r="F38017">
        <v>0</v>
      </c>
      <c r="G38017" s="9">
        <f>(Logistic_Reg!$C$5+Logistic_Reg!$C$6*CN_Mobiles!B38017+Logistic_Reg!$C$7*CN_Mobiles!C38017+Logistic_Reg!$C$8*CN_Mobiles!D38017+Logistic_Reg!$C$9*CN_Mobiles!E38017)/(1+EXP(Logistic_Reg!$C$5+Logistic_Reg!$C$6*CN_Mobiles!B38017+Logistic_Reg!$C$7*CN_Mobiles!C38017+Logistic_Reg!$C$8*CN_Mobiles!D38017+Logistic_Reg!$C$9*CN_Mobiles!E38017))</f>
        <v>-3.7638502760501472E-2</v>
      </c>
      <c r="H38017">
        <f t="shared" si="1186"/>
        <v>0</v>
      </c>
      <c r="I38017" t="str">
        <f t="shared" si="1187"/>
        <v>Yes</v>
      </c>
    </row>
    <row r="38018" spans="1:9" x14ac:dyDescent="0.3">
      <c r="A38018" t="s">
        <v>38019</v>
      </c>
      <c r="B38018">
        <v>61</v>
      </c>
      <c r="C38018">
        <v>1</v>
      </c>
      <c r="D38018" s="7">
        <v>2.3170454555838385</v>
      </c>
      <c r="E38018">
        <v>2</v>
      </c>
      <c r="F38018">
        <v>0</v>
      </c>
      <c r="G38018" s="9">
        <f>(Logistic_Reg!$C$5+Logistic_Reg!$C$6*CN_Mobiles!B38018+Logistic_Reg!$C$7*CN_Mobiles!C38018+Logistic_Reg!$C$8*CN_Mobiles!D38018+Logistic_Reg!$C$9*CN_Mobiles!E38018)/(1+EXP(Logistic_Reg!$C$5+Logistic_Reg!$C$6*CN_Mobiles!B38018+Logistic_Reg!$C$7*CN_Mobiles!C38018+Logistic_Reg!$C$8*CN_Mobiles!D38018+Logistic_Reg!$C$9*CN_Mobiles!E38018))</f>
        <v>0.26200444376048021</v>
      </c>
      <c r="H38018">
        <f t="shared" si="1186"/>
        <v>1</v>
      </c>
      <c r="I38018" t="str">
        <f t="shared" si="1187"/>
        <v>No</v>
      </c>
    </row>
    <row r="38019" spans="1:9" x14ac:dyDescent="0.3">
      <c r="A38019" t="s">
        <v>38020</v>
      </c>
      <c r="B38019">
        <v>37</v>
      </c>
      <c r="C38019">
        <v>1</v>
      </c>
      <c r="D38019" s="7">
        <v>-1.06106824344619</v>
      </c>
      <c r="E38019">
        <v>3</v>
      </c>
      <c r="F38019">
        <v>1</v>
      </c>
      <c r="G38019" s="9">
        <f>(Logistic_Reg!$C$5+Logistic_Reg!$C$6*CN_Mobiles!B38019+Logistic_Reg!$C$7*CN_Mobiles!C38019+Logistic_Reg!$C$8*CN_Mobiles!D38019+Logistic_Reg!$C$9*CN_Mobiles!E38019)/(1+EXP(Logistic_Reg!$C$5+Logistic_Reg!$C$6*CN_Mobiles!B38019+Logistic_Reg!$C$7*CN_Mobiles!C38019+Logistic_Reg!$C$8*CN_Mobiles!D38019+Logistic_Reg!$C$9*CN_Mobiles!E38019))</f>
        <v>0.23152756778234837</v>
      </c>
      <c r="H38019">
        <f t="shared" ref="H38019:H38082" si="1188">IF(G38019&gt;=0.15,1,0)</f>
        <v>1</v>
      </c>
      <c r="I38019" t="str">
        <f t="shared" ref="I38019:I38082" si="1189">IF(H38019=F38019,"Yes","No")</f>
        <v>Yes</v>
      </c>
    </row>
    <row r="38020" spans="1:9" x14ac:dyDescent="0.3">
      <c r="A38020" t="s">
        <v>38021</v>
      </c>
      <c r="B38020">
        <v>38</v>
      </c>
      <c r="C38020">
        <v>1</v>
      </c>
      <c r="D38020" s="7">
        <v>0.64216546889247916</v>
      </c>
      <c r="E38020">
        <v>2</v>
      </c>
      <c r="F38020">
        <v>1</v>
      </c>
      <c r="G38020" s="9">
        <f>(Logistic_Reg!$C$5+Logistic_Reg!$C$6*CN_Mobiles!B38020+Logistic_Reg!$C$7*CN_Mobiles!C38020+Logistic_Reg!$C$8*CN_Mobiles!D38020+Logistic_Reg!$C$9*CN_Mobiles!E38020)/(1+EXP(Logistic_Reg!$C$5+Logistic_Reg!$C$6*CN_Mobiles!B38020+Logistic_Reg!$C$7*CN_Mobiles!C38020+Logistic_Reg!$C$8*CN_Mobiles!D38020+Logistic_Reg!$C$9*CN_Mobiles!E38020))</f>
        <v>0.17710476543455908</v>
      </c>
      <c r="H38020">
        <f t="shared" si="1188"/>
        <v>1</v>
      </c>
      <c r="I38020" t="str">
        <f t="shared" si="1189"/>
        <v>Yes</v>
      </c>
    </row>
    <row r="38021" spans="1:9" x14ac:dyDescent="0.3">
      <c r="A38021" t="s">
        <v>38022</v>
      </c>
      <c r="B38021">
        <v>50</v>
      </c>
      <c r="C38021">
        <v>0</v>
      </c>
      <c r="D38021" s="7">
        <v>-0.14835048859761057</v>
      </c>
      <c r="E38021">
        <v>4</v>
      </c>
      <c r="F38021">
        <v>1</v>
      </c>
      <c r="G38021" s="9">
        <f>(Logistic_Reg!$C$5+Logistic_Reg!$C$6*CN_Mobiles!B38021+Logistic_Reg!$C$7*CN_Mobiles!C38021+Logistic_Reg!$C$8*CN_Mobiles!D38021+Logistic_Reg!$C$9*CN_Mobiles!E38021)/(1+EXP(Logistic_Reg!$C$5+Logistic_Reg!$C$6*CN_Mobiles!B38021+Logistic_Reg!$C$7*CN_Mobiles!C38021+Logistic_Reg!$C$8*CN_Mobiles!D38021+Logistic_Reg!$C$9*CN_Mobiles!E38021))</f>
        <v>0.26468539226492105</v>
      </c>
      <c r="H38021">
        <f t="shared" si="1188"/>
        <v>1</v>
      </c>
      <c r="I38021" t="str">
        <f t="shared" si="1189"/>
        <v>Yes</v>
      </c>
    </row>
    <row r="38022" spans="1:9" x14ac:dyDescent="0.3">
      <c r="A38022" t="s">
        <v>38023</v>
      </c>
      <c r="B38022">
        <v>47</v>
      </c>
      <c r="C38022">
        <v>0</v>
      </c>
      <c r="D38022" s="7">
        <v>0.27853726559931086</v>
      </c>
      <c r="E38022">
        <v>1</v>
      </c>
      <c r="F38022">
        <v>0</v>
      </c>
      <c r="G38022" s="9">
        <f>(Logistic_Reg!$C$5+Logistic_Reg!$C$6*CN_Mobiles!B38022+Logistic_Reg!$C$7*CN_Mobiles!C38022+Logistic_Reg!$C$8*CN_Mobiles!D38022+Logistic_Reg!$C$9*CN_Mobiles!E38022)/(1+EXP(Logistic_Reg!$C$5+Logistic_Reg!$C$6*CN_Mobiles!B38022+Logistic_Reg!$C$7*CN_Mobiles!C38022+Logistic_Reg!$C$8*CN_Mobiles!D38022+Logistic_Reg!$C$9*CN_Mobiles!E38022))</f>
        <v>-0.73433244335593195</v>
      </c>
      <c r="H38022">
        <f t="shared" si="1188"/>
        <v>0</v>
      </c>
      <c r="I38022" t="str">
        <f t="shared" si="1189"/>
        <v>Yes</v>
      </c>
    </row>
    <row r="38023" spans="1:9" x14ac:dyDescent="0.3">
      <c r="A38023" t="s">
        <v>38024</v>
      </c>
      <c r="B38023">
        <v>64</v>
      </c>
      <c r="C38023">
        <v>0</v>
      </c>
      <c r="D38023" s="7">
        <v>0.59750002286438375</v>
      </c>
      <c r="E38023">
        <v>4</v>
      </c>
      <c r="F38023">
        <v>1</v>
      </c>
      <c r="G38023" s="9">
        <f>(Logistic_Reg!$C$5+Logistic_Reg!$C$6*CN_Mobiles!B38023+Logistic_Reg!$C$7*CN_Mobiles!C38023+Logistic_Reg!$C$8*CN_Mobiles!D38023+Logistic_Reg!$C$9*CN_Mobiles!E38023)/(1+EXP(Logistic_Reg!$C$5+Logistic_Reg!$C$6*CN_Mobiles!B38023+Logistic_Reg!$C$7*CN_Mobiles!C38023+Logistic_Reg!$C$8*CN_Mobiles!D38023+Logistic_Reg!$C$9*CN_Mobiles!E38023))</f>
        <v>0.25289745830014732</v>
      </c>
      <c r="H38023">
        <f t="shared" si="1188"/>
        <v>1</v>
      </c>
      <c r="I38023" t="str">
        <f t="shared" si="1189"/>
        <v>Yes</v>
      </c>
    </row>
    <row r="38024" spans="1:9" x14ac:dyDescent="0.3">
      <c r="A38024" t="s">
        <v>38025</v>
      </c>
      <c r="B38024">
        <v>55</v>
      </c>
      <c r="C38024">
        <v>1</v>
      </c>
      <c r="D38024" s="7">
        <v>1.6900198022860864</v>
      </c>
      <c r="E38024">
        <v>1</v>
      </c>
      <c r="F38024">
        <v>0</v>
      </c>
      <c r="G38024" s="9">
        <f>(Logistic_Reg!$C$5+Logistic_Reg!$C$6*CN_Mobiles!B38024+Logistic_Reg!$C$7*CN_Mobiles!C38024+Logistic_Reg!$C$8*CN_Mobiles!D38024+Logistic_Reg!$C$9*CN_Mobiles!E38024)/(1+EXP(Logistic_Reg!$C$5+Logistic_Reg!$C$6*CN_Mobiles!B38024+Logistic_Reg!$C$7*CN_Mobiles!C38024+Logistic_Reg!$C$8*CN_Mobiles!D38024+Logistic_Reg!$C$9*CN_Mobiles!E38024))</f>
        <v>-0.13902722491771558</v>
      </c>
      <c r="H38024">
        <f t="shared" si="1188"/>
        <v>0</v>
      </c>
      <c r="I38024" t="str">
        <f t="shared" si="1189"/>
        <v>Yes</v>
      </c>
    </row>
    <row r="38025" spans="1:9" x14ac:dyDescent="0.3">
      <c r="A38025" t="s">
        <v>38026</v>
      </c>
      <c r="B38025">
        <v>37</v>
      </c>
      <c r="C38025">
        <v>1</v>
      </c>
      <c r="D38025" s="7">
        <v>2.3298279508991584</v>
      </c>
      <c r="E38025">
        <v>2</v>
      </c>
      <c r="F38025">
        <v>1</v>
      </c>
      <c r="G38025" s="9">
        <f>(Logistic_Reg!$C$5+Logistic_Reg!$C$6*CN_Mobiles!B38025+Logistic_Reg!$C$7*CN_Mobiles!C38025+Logistic_Reg!$C$8*CN_Mobiles!D38025+Logistic_Reg!$C$9*CN_Mobiles!E38025)/(1+EXP(Logistic_Reg!$C$5+Logistic_Reg!$C$6*CN_Mobiles!B38025+Logistic_Reg!$C$7*CN_Mobiles!C38025+Logistic_Reg!$C$8*CN_Mobiles!D38025+Logistic_Reg!$C$9*CN_Mobiles!E38025))</f>
        <v>0.27771718322425987</v>
      </c>
      <c r="H38025">
        <f t="shared" si="1188"/>
        <v>1</v>
      </c>
      <c r="I38025" t="str">
        <f t="shared" si="1189"/>
        <v>Yes</v>
      </c>
    </row>
    <row r="38026" spans="1:9" x14ac:dyDescent="0.3">
      <c r="A38026" t="s">
        <v>38027</v>
      </c>
      <c r="B38026">
        <v>61</v>
      </c>
      <c r="C38026">
        <v>1</v>
      </c>
      <c r="D38026" s="7">
        <v>1.177357031125903</v>
      </c>
      <c r="E38026">
        <v>3</v>
      </c>
      <c r="F38026">
        <v>1</v>
      </c>
      <c r="G38026" s="9">
        <f>(Logistic_Reg!$C$5+Logistic_Reg!$C$6*CN_Mobiles!B38026+Logistic_Reg!$C$7*CN_Mobiles!C38026+Logistic_Reg!$C$8*CN_Mobiles!D38026+Logistic_Reg!$C$9*CN_Mobiles!E38026)/(1+EXP(Logistic_Reg!$C$5+Logistic_Reg!$C$6*CN_Mobiles!B38026+Logistic_Reg!$C$7*CN_Mobiles!C38026+Logistic_Reg!$C$8*CN_Mobiles!D38026+Logistic_Reg!$C$9*CN_Mobiles!E38026))</f>
        <v>0.27718751048113599</v>
      </c>
      <c r="H38026">
        <f t="shared" si="1188"/>
        <v>1</v>
      </c>
      <c r="I38026" t="str">
        <f t="shared" si="1189"/>
        <v>Yes</v>
      </c>
    </row>
    <row r="38027" spans="1:9" x14ac:dyDescent="0.3">
      <c r="A38027" t="s">
        <v>38028</v>
      </c>
      <c r="B38027">
        <v>29</v>
      </c>
      <c r="C38027">
        <v>1</v>
      </c>
      <c r="D38027" s="7">
        <v>-1.2292717953527095</v>
      </c>
      <c r="E38027">
        <v>3</v>
      </c>
      <c r="F38027">
        <v>1</v>
      </c>
      <c r="G38027" s="9">
        <f>(Logistic_Reg!$C$5+Logistic_Reg!$C$6*CN_Mobiles!B38027+Logistic_Reg!$C$7*CN_Mobiles!C38027+Logistic_Reg!$C$8*CN_Mobiles!D38027+Logistic_Reg!$C$9*CN_Mobiles!E38027)/(1+EXP(Logistic_Reg!$C$5+Logistic_Reg!$C$6*CN_Mobiles!B38027+Logistic_Reg!$C$7*CN_Mobiles!C38027+Logistic_Reg!$C$8*CN_Mobiles!D38027+Logistic_Reg!$C$9*CN_Mobiles!E38027))</f>
        <v>0.23474256705264937</v>
      </c>
      <c r="H38027">
        <f t="shared" si="1188"/>
        <v>1</v>
      </c>
      <c r="I38027" t="str">
        <f t="shared" si="1189"/>
        <v>Yes</v>
      </c>
    </row>
    <row r="38028" spans="1:9" x14ac:dyDescent="0.3">
      <c r="A38028" t="s">
        <v>38029</v>
      </c>
      <c r="B38028">
        <v>26</v>
      </c>
      <c r="C38028">
        <v>1</v>
      </c>
      <c r="D38028" s="7">
        <v>-1.3120943699877419</v>
      </c>
      <c r="E38028">
        <v>2</v>
      </c>
      <c r="F38028">
        <v>1</v>
      </c>
      <c r="G38028" s="9">
        <f>(Logistic_Reg!$C$5+Logistic_Reg!$C$6*CN_Mobiles!B38028+Logistic_Reg!$C$7*CN_Mobiles!C38028+Logistic_Reg!$C$8*CN_Mobiles!D38028+Logistic_Reg!$C$9*CN_Mobiles!E38028)/(1+EXP(Logistic_Reg!$C$5+Logistic_Reg!$C$6*CN_Mobiles!B38028+Logistic_Reg!$C$7*CN_Mobiles!C38028+Logistic_Reg!$C$8*CN_Mobiles!D38028+Logistic_Reg!$C$9*CN_Mobiles!E38028))</f>
        <v>-0.14104948030848732</v>
      </c>
      <c r="H38028">
        <f t="shared" si="1188"/>
        <v>0</v>
      </c>
      <c r="I38028" t="str">
        <f t="shared" si="1189"/>
        <v>No</v>
      </c>
    </row>
    <row r="38029" spans="1:9" x14ac:dyDescent="0.3">
      <c r="A38029" t="s">
        <v>38030</v>
      </c>
      <c r="B38029">
        <v>54</v>
      </c>
      <c r="C38029">
        <v>1</v>
      </c>
      <c r="D38029" s="7">
        <v>-0.89288753442035351</v>
      </c>
      <c r="E38029">
        <v>2</v>
      </c>
      <c r="F38029">
        <v>0</v>
      </c>
      <c r="G38029" s="9">
        <f>(Logistic_Reg!$C$5+Logistic_Reg!$C$6*CN_Mobiles!B38029+Logistic_Reg!$C$7*CN_Mobiles!C38029+Logistic_Reg!$C$8*CN_Mobiles!D38029+Logistic_Reg!$C$9*CN_Mobiles!E38029)/(1+EXP(Logistic_Reg!$C$5+Logistic_Reg!$C$6*CN_Mobiles!B38029+Logistic_Reg!$C$7*CN_Mobiles!C38029+Logistic_Reg!$C$8*CN_Mobiles!D38029+Logistic_Reg!$C$9*CN_Mobiles!E38029))</f>
        <v>-0.23148484048283072</v>
      </c>
      <c r="H38029">
        <f t="shared" si="1188"/>
        <v>0</v>
      </c>
      <c r="I38029" t="str">
        <f t="shared" si="1189"/>
        <v>Yes</v>
      </c>
    </row>
    <row r="38030" spans="1:9" x14ac:dyDescent="0.3">
      <c r="A38030" t="s">
        <v>38031</v>
      </c>
      <c r="B38030">
        <v>47</v>
      </c>
      <c r="C38030">
        <v>0</v>
      </c>
      <c r="D38030" s="7">
        <v>1.1218355060533893</v>
      </c>
      <c r="E38030">
        <v>4</v>
      </c>
      <c r="F38030">
        <v>1</v>
      </c>
      <c r="G38030" s="9">
        <f>(Logistic_Reg!$C$5+Logistic_Reg!$C$6*CN_Mobiles!B38030+Logistic_Reg!$C$7*CN_Mobiles!C38030+Logistic_Reg!$C$8*CN_Mobiles!D38030+Logistic_Reg!$C$9*CN_Mobiles!E38030)/(1+EXP(Logistic_Reg!$C$5+Logistic_Reg!$C$6*CN_Mobiles!B38030+Logistic_Reg!$C$7*CN_Mobiles!C38030+Logistic_Reg!$C$8*CN_Mobiles!D38030+Logistic_Reg!$C$9*CN_Mobiles!E38030))</f>
        <v>0.21443939077004379</v>
      </c>
      <c r="H38030">
        <f t="shared" si="1188"/>
        <v>1</v>
      </c>
      <c r="I38030" t="str">
        <f t="shared" si="1189"/>
        <v>Yes</v>
      </c>
    </row>
    <row r="38031" spans="1:9" x14ac:dyDescent="0.3">
      <c r="A38031" t="s">
        <v>38032</v>
      </c>
      <c r="B38031">
        <v>42</v>
      </c>
      <c r="C38031">
        <v>1</v>
      </c>
      <c r="D38031" s="7">
        <v>-0.15122488441684093</v>
      </c>
      <c r="E38031">
        <v>1</v>
      </c>
      <c r="F38031">
        <v>1</v>
      </c>
      <c r="G38031" s="9">
        <f>(Logistic_Reg!$C$5+Logistic_Reg!$C$6*CN_Mobiles!B38031+Logistic_Reg!$C$7*CN_Mobiles!C38031+Logistic_Reg!$C$8*CN_Mobiles!D38031+Logistic_Reg!$C$9*CN_Mobiles!E38031)/(1+EXP(Logistic_Reg!$C$5+Logistic_Reg!$C$6*CN_Mobiles!B38031+Logistic_Reg!$C$7*CN_Mobiles!C38031+Logistic_Reg!$C$8*CN_Mobiles!D38031+Logistic_Reg!$C$9*CN_Mobiles!E38031))</f>
        <v>-0.63530229549869555</v>
      </c>
      <c r="H38031">
        <f t="shared" si="1188"/>
        <v>0</v>
      </c>
      <c r="I38031" t="str">
        <f t="shared" si="1189"/>
        <v>No</v>
      </c>
    </row>
    <row r="38032" spans="1:9" x14ac:dyDescent="0.3">
      <c r="A38032" t="s">
        <v>38033</v>
      </c>
      <c r="B38032">
        <v>61</v>
      </c>
      <c r="C38032">
        <v>1</v>
      </c>
      <c r="D38032" s="7">
        <v>-0.71414770379897285</v>
      </c>
      <c r="E38032">
        <v>3</v>
      </c>
      <c r="F38032">
        <v>1</v>
      </c>
      <c r="G38032" s="9">
        <f>(Logistic_Reg!$C$5+Logistic_Reg!$C$6*CN_Mobiles!B38032+Logistic_Reg!$C$7*CN_Mobiles!C38032+Logistic_Reg!$C$8*CN_Mobiles!D38032+Logistic_Reg!$C$9*CN_Mobiles!E38032)/(1+EXP(Logistic_Reg!$C$5+Logistic_Reg!$C$6*CN_Mobiles!B38032+Logistic_Reg!$C$7*CN_Mobiles!C38032+Logistic_Reg!$C$8*CN_Mobiles!D38032+Logistic_Reg!$C$9*CN_Mobiles!E38032))</f>
        <v>0.20647471750310337</v>
      </c>
      <c r="H38032">
        <f t="shared" si="1188"/>
        <v>1</v>
      </c>
      <c r="I38032" t="str">
        <f t="shared" si="1189"/>
        <v>Yes</v>
      </c>
    </row>
    <row r="38033" spans="1:9" x14ac:dyDescent="0.3">
      <c r="A38033" t="s">
        <v>38034</v>
      </c>
      <c r="B38033">
        <v>56</v>
      </c>
      <c r="C38033">
        <v>1</v>
      </c>
      <c r="D38033" s="7">
        <v>0.22334696229669565</v>
      </c>
      <c r="E38033">
        <v>4</v>
      </c>
      <c r="F38033">
        <v>1</v>
      </c>
      <c r="G38033" s="9">
        <f>(Logistic_Reg!$C$5+Logistic_Reg!$C$6*CN_Mobiles!B38033+Logistic_Reg!$C$7*CN_Mobiles!C38033+Logistic_Reg!$C$8*CN_Mobiles!D38033+Logistic_Reg!$C$9*CN_Mobiles!E38033)/(1+EXP(Logistic_Reg!$C$5+Logistic_Reg!$C$6*CN_Mobiles!B38033+Logistic_Reg!$C$7*CN_Mobiles!C38033+Logistic_Reg!$C$8*CN_Mobiles!D38033+Logistic_Reg!$C$9*CN_Mobiles!E38033))</f>
        <v>0.23860844518228785</v>
      </c>
      <c r="H38033">
        <f t="shared" si="1188"/>
        <v>1</v>
      </c>
      <c r="I38033" t="str">
        <f t="shared" si="1189"/>
        <v>Yes</v>
      </c>
    </row>
    <row r="38034" spans="1:9" x14ac:dyDescent="0.3">
      <c r="A38034" t="s">
        <v>38035</v>
      </c>
      <c r="B38034">
        <v>56</v>
      </c>
      <c r="C38034">
        <v>1</v>
      </c>
      <c r="D38034" s="7">
        <v>2.1872750504258383</v>
      </c>
      <c r="E38034">
        <v>1</v>
      </c>
      <c r="F38034">
        <v>0</v>
      </c>
      <c r="G38034" s="9">
        <f>(Logistic_Reg!$C$5+Logistic_Reg!$C$6*CN_Mobiles!B38034+Logistic_Reg!$C$7*CN_Mobiles!C38034+Logistic_Reg!$C$8*CN_Mobiles!D38034+Logistic_Reg!$C$9*CN_Mobiles!E38034)/(1+EXP(Logistic_Reg!$C$5+Logistic_Reg!$C$6*CN_Mobiles!B38034+Logistic_Reg!$C$7*CN_Mobiles!C38034+Logistic_Reg!$C$8*CN_Mobiles!D38034+Logistic_Reg!$C$9*CN_Mobiles!E38034))</f>
        <v>-2.2566897256425245E-2</v>
      </c>
      <c r="H38034">
        <f t="shared" si="1188"/>
        <v>0</v>
      </c>
      <c r="I38034" t="str">
        <f t="shared" si="1189"/>
        <v>Yes</v>
      </c>
    </row>
    <row r="38035" spans="1:9" x14ac:dyDescent="0.3">
      <c r="A38035" t="s">
        <v>38036</v>
      </c>
      <c r="B38035">
        <v>57</v>
      </c>
      <c r="C38035">
        <v>0</v>
      </c>
      <c r="D38035" s="7">
        <v>-1.1531783526521004</v>
      </c>
      <c r="E38035">
        <v>3</v>
      </c>
      <c r="F38035">
        <v>1</v>
      </c>
      <c r="G38035" s="9">
        <f>(Logistic_Reg!$C$5+Logistic_Reg!$C$6*CN_Mobiles!B38035+Logistic_Reg!$C$7*CN_Mobiles!C38035+Logistic_Reg!$C$8*CN_Mobiles!D38035+Logistic_Reg!$C$9*CN_Mobiles!E38035)/(1+EXP(Logistic_Reg!$C$5+Logistic_Reg!$C$6*CN_Mobiles!B38035+Logistic_Reg!$C$7*CN_Mobiles!C38035+Logistic_Reg!$C$8*CN_Mobiles!D38035+Logistic_Reg!$C$9*CN_Mobiles!E38035))</f>
        <v>8.6425085468819982E-2</v>
      </c>
      <c r="H38035">
        <f t="shared" si="1188"/>
        <v>0</v>
      </c>
      <c r="I38035" t="str">
        <f t="shared" si="1189"/>
        <v>No</v>
      </c>
    </row>
    <row r="38036" spans="1:9" x14ac:dyDescent="0.3">
      <c r="A38036" t="s">
        <v>38037</v>
      </c>
      <c r="B38036">
        <v>46</v>
      </c>
      <c r="C38036">
        <v>0</v>
      </c>
      <c r="D38036" s="7">
        <v>0.52318451771023911</v>
      </c>
      <c r="E38036">
        <v>2</v>
      </c>
      <c r="F38036">
        <v>0</v>
      </c>
      <c r="G38036" s="9">
        <f>(Logistic_Reg!$C$5+Logistic_Reg!$C$6*CN_Mobiles!B38036+Logistic_Reg!$C$7*CN_Mobiles!C38036+Logistic_Reg!$C$8*CN_Mobiles!D38036+Logistic_Reg!$C$9*CN_Mobiles!E38036)/(1+EXP(Logistic_Reg!$C$5+Logistic_Reg!$C$6*CN_Mobiles!B38036+Logistic_Reg!$C$7*CN_Mobiles!C38036+Logistic_Reg!$C$8*CN_Mobiles!D38036+Logistic_Reg!$C$9*CN_Mobiles!E38036))</f>
        <v>3.6993781009268742E-2</v>
      </c>
      <c r="H38036">
        <f t="shared" si="1188"/>
        <v>0</v>
      </c>
      <c r="I38036" t="str">
        <f t="shared" si="1189"/>
        <v>Yes</v>
      </c>
    </row>
    <row r="38037" spans="1:9" x14ac:dyDescent="0.3">
      <c r="A38037" t="s">
        <v>38038</v>
      </c>
      <c r="B38037">
        <v>55</v>
      </c>
      <c r="C38037">
        <v>0</v>
      </c>
      <c r="D38037" s="7">
        <v>0.93584877153544577</v>
      </c>
      <c r="E38037">
        <v>1</v>
      </c>
      <c r="F38037">
        <v>0</v>
      </c>
      <c r="G38037" s="9">
        <f>(Logistic_Reg!$C$5+Logistic_Reg!$C$6*CN_Mobiles!B38037+Logistic_Reg!$C$7*CN_Mobiles!C38037+Logistic_Reg!$C$8*CN_Mobiles!D38037+Logistic_Reg!$C$9*CN_Mobiles!E38037)/(1+EXP(Logistic_Reg!$C$5+Logistic_Reg!$C$6*CN_Mobiles!B38037+Logistic_Reg!$C$7*CN_Mobiles!C38037+Logistic_Reg!$C$8*CN_Mobiles!D38037+Logistic_Reg!$C$9*CN_Mobiles!E38037))</f>
        <v>-0.56118343370483148</v>
      </c>
      <c r="H38037">
        <f t="shared" si="1188"/>
        <v>0</v>
      </c>
      <c r="I38037" t="str">
        <f t="shared" si="1189"/>
        <v>Yes</v>
      </c>
    </row>
    <row r="38038" spans="1:9" x14ac:dyDescent="0.3">
      <c r="A38038" t="s">
        <v>38039</v>
      </c>
      <c r="B38038">
        <v>57</v>
      </c>
      <c r="C38038">
        <v>1</v>
      </c>
      <c r="D38038" s="7">
        <v>2.2105233922405811</v>
      </c>
      <c r="E38038">
        <v>1</v>
      </c>
      <c r="F38038">
        <v>0</v>
      </c>
      <c r="G38038" s="9">
        <f>(Logistic_Reg!$C$5+Logistic_Reg!$C$6*CN_Mobiles!B38038+Logistic_Reg!$C$7*CN_Mobiles!C38038+Logistic_Reg!$C$8*CN_Mobiles!D38038+Logistic_Reg!$C$9*CN_Mobiles!E38038)/(1+EXP(Logistic_Reg!$C$5+Logistic_Reg!$C$6*CN_Mobiles!B38038+Logistic_Reg!$C$7*CN_Mobiles!C38038+Logistic_Reg!$C$8*CN_Mobiles!D38038+Logistic_Reg!$C$9*CN_Mobiles!E38038))</f>
        <v>-2.3267340937333007E-2</v>
      </c>
      <c r="H38038">
        <f t="shared" si="1188"/>
        <v>0</v>
      </c>
      <c r="I38038" t="str">
        <f t="shared" si="1189"/>
        <v>Yes</v>
      </c>
    </row>
    <row r="38039" spans="1:9" x14ac:dyDescent="0.3">
      <c r="A38039" t="s">
        <v>38040</v>
      </c>
      <c r="B38039">
        <v>36</v>
      </c>
      <c r="C38039">
        <v>1</v>
      </c>
      <c r="D38039" s="7">
        <v>2.1992580449172663</v>
      </c>
      <c r="E38039">
        <v>4</v>
      </c>
      <c r="F38039">
        <v>1</v>
      </c>
      <c r="G38039" s="9">
        <f>(Logistic_Reg!$C$5+Logistic_Reg!$C$6*CN_Mobiles!B38039+Logistic_Reg!$C$7*CN_Mobiles!C38039+Logistic_Reg!$C$8*CN_Mobiles!D38039+Logistic_Reg!$C$9*CN_Mobiles!E38039)/(1+EXP(Logistic_Reg!$C$5+Logistic_Reg!$C$6*CN_Mobiles!B38039+Logistic_Reg!$C$7*CN_Mobiles!C38039+Logistic_Reg!$C$8*CN_Mobiles!D38039+Logistic_Reg!$C$9*CN_Mobiles!E38039))</f>
        <v>0.13542682965473857</v>
      </c>
      <c r="H38039">
        <f t="shared" si="1188"/>
        <v>0</v>
      </c>
      <c r="I38039" t="str">
        <f t="shared" si="1189"/>
        <v>No</v>
      </c>
    </row>
    <row r="38040" spans="1:9" x14ac:dyDescent="0.3">
      <c r="A38040" t="s">
        <v>38041</v>
      </c>
      <c r="B38040">
        <v>55</v>
      </c>
      <c r="C38040">
        <v>1</v>
      </c>
      <c r="D38040" s="7">
        <v>0.65156531429338016</v>
      </c>
      <c r="E38040">
        <v>3</v>
      </c>
      <c r="F38040">
        <v>1</v>
      </c>
      <c r="G38040" s="9">
        <f>(Logistic_Reg!$C$5+Logistic_Reg!$C$6*CN_Mobiles!B38040+Logistic_Reg!$C$7*CN_Mobiles!C38040+Logistic_Reg!$C$8*CN_Mobiles!D38040+Logistic_Reg!$C$9*CN_Mobiles!E38040)/(1+EXP(Logistic_Reg!$C$5+Logistic_Reg!$C$6*CN_Mobiles!B38040+Logistic_Reg!$C$7*CN_Mobiles!C38040+Logistic_Reg!$C$8*CN_Mobiles!D38040+Logistic_Reg!$C$9*CN_Mobiles!E38040))</f>
        <v>0.27821076965356129</v>
      </c>
      <c r="H38040">
        <f t="shared" si="1188"/>
        <v>1</v>
      </c>
      <c r="I38040" t="str">
        <f t="shared" si="1189"/>
        <v>Yes</v>
      </c>
    </row>
    <row r="38041" spans="1:9" x14ac:dyDescent="0.3">
      <c r="A38041" t="s">
        <v>38042</v>
      </c>
      <c r="B38041">
        <v>59</v>
      </c>
      <c r="C38041">
        <v>0</v>
      </c>
      <c r="D38041" s="7">
        <v>0.83818784232365684</v>
      </c>
      <c r="E38041">
        <v>1</v>
      </c>
      <c r="F38041">
        <v>0</v>
      </c>
      <c r="G38041" s="9">
        <f>(Logistic_Reg!$C$5+Logistic_Reg!$C$6*CN_Mobiles!B38041+Logistic_Reg!$C$7*CN_Mobiles!C38041+Logistic_Reg!$C$8*CN_Mobiles!D38041+Logistic_Reg!$C$9*CN_Mobiles!E38041)/(1+EXP(Logistic_Reg!$C$5+Logistic_Reg!$C$6*CN_Mobiles!B38041+Logistic_Reg!$C$7*CN_Mobiles!C38041+Logistic_Reg!$C$8*CN_Mobiles!D38041+Logistic_Reg!$C$9*CN_Mobiles!E38041))</f>
        <v>-0.63840449896302753</v>
      </c>
      <c r="H38041">
        <f t="shared" si="1188"/>
        <v>0</v>
      </c>
      <c r="I38041" t="str">
        <f t="shared" si="1189"/>
        <v>Yes</v>
      </c>
    </row>
    <row r="38042" spans="1:9" x14ac:dyDescent="0.3">
      <c r="A38042" t="s">
        <v>38043</v>
      </c>
      <c r="B38042">
        <v>54</v>
      </c>
      <c r="C38042">
        <v>0</v>
      </c>
      <c r="D38042" s="7">
        <v>-0.9986995648890592</v>
      </c>
      <c r="E38042">
        <v>4</v>
      </c>
      <c r="F38042">
        <v>1</v>
      </c>
      <c r="G38042" s="9">
        <f>(Logistic_Reg!$C$5+Logistic_Reg!$C$6*CN_Mobiles!B38042+Logistic_Reg!$C$7*CN_Mobiles!C38042+Logistic_Reg!$C$8*CN_Mobiles!D38042+Logistic_Reg!$C$9*CN_Mobiles!E38042)/(1+EXP(Logistic_Reg!$C$5+Logistic_Reg!$C$6*CN_Mobiles!B38042+Logistic_Reg!$C$7*CN_Mobiles!C38042+Logistic_Reg!$C$8*CN_Mobiles!D38042+Logistic_Reg!$C$9*CN_Mobiles!E38042))</f>
        <v>0.27840567385509429</v>
      </c>
      <c r="H38042">
        <f t="shared" si="1188"/>
        <v>1</v>
      </c>
      <c r="I38042" t="str">
        <f t="shared" si="1189"/>
        <v>Yes</v>
      </c>
    </row>
    <row r="38043" spans="1:9" x14ac:dyDescent="0.3">
      <c r="A38043" t="s">
        <v>38044</v>
      </c>
      <c r="B38043">
        <v>59</v>
      </c>
      <c r="C38043">
        <v>1</v>
      </c>
      <c r="D38043" s="7">
        <v>2.1591040678239892</v>
      </c>
      <c r="E38043">
        <v>4</v>
      </c>
      <c r="F38043">
        <v>1</v>
      </c>
      <c r="G38043" s="9">
        <f>(Logistic_Reg!$C$5+Logistic_Reg!$C$6*CN_Mobiles!B38043+Logistic_Reg!$C$7*CN_Mobiles!C38043+Logistic_Reg!$C$8*CN_Mobiles!D38043+Logistic_Reg!$C$9*CN_Mobiles!E38043)/(1+EXP(Logistic_Reg!$C$5+Logistic_Reg!$C$6*CN_Mobiles!B38043+Logistic_Reg!$C$7*CN_Mobiles!C38043+Logistic_Reg!$C$8*CN_Mobiles!D38043+Logistic_Reg!$C$9*CN_Mobiles!E38043))</f>
        <v>0.16052937697127626</v>
      </c>
      <c r="H38043">
        <f t="shared" si="1188"/>
        <v>1</v>
      </c>
      <c r="I38043" t="str">
        <f t="shared" si="1189"/>
        <v>Yes</v>
      </c>
    </row>
    <row r="38044" spans="1:9" x14ac:dyDescent="0.3">
      <c r="A38044" t="s">
        <v>38045</v>
      </c>
      <c r="B38044">
        <v>41</v>
      </c>
      <c r="C38044">
        <v>1</v>
      </c>
      <c r="D38044" s="7">
        <v>-0.2550229342386951</v>
      </c>
      <c r="E38044">
        <v>3</v>
      </c>
      <c r="F38044">
        <v>1</v>
      </c>
      <c r="G38044" s="9">
        <f>(Logistic_Reg!$C$5+Logistic_Reg!$C$6*CN_Mobiles!B38044+Logistic_Reg!$C$7*CN_Mobiles!C38044+Logistic_Reg!$C$8*CN_Mobiles!D38044+Logistic_Reg!$C$9*CN_Mobiles!E38044)/(1+EXP(Logistic_Reg!$C$5+Logistic_Reg!$C$6*CN_Mobiles!B38044+Logistic_Reg!$C$7*CN_Mobiles!C38044+Logistic_Reg!$C$8*CN_Mobiles!D38044+Logistic_Reg!$C$9*CN_Mobiles!E38044))</f>
        <v>0.26882994246538322</v>
      </c>
      <c r="H38044">
        <f t="shared" si="1188"/>
        <v>1</v>
      </c>
      <c r="I38044" t="str">
        <f t="shared" si="1189"/>
        <v>Yes</v>
      </c>
    </row>
    <row r="38045" spans="1:9" x14ac:dyDescent="0.3">
      <c r="A38045" t="s">
        <v>38046</v>
      </c>
      <c r="B38045">
        <v>45</v>
      </c>
      <c r="C38045">
        <v>1</v>
      </c>
      <c r="D38045" s="7">
        <v>-1.1351134411789234</v>
      </c>
      <c r="E38045">
        <v>3</v>
      </c>
      <c r="F38045">
        <v>1</v>
      </c>
      <c r="G38045" s="9">
        <f>(Logistic_Reg!$C$5+Logistic_Reg!$C$6*CN_Mobiles!B38045+Logistic_Reg!$C$7*CN_Mobiles!C38045+Logistic_Reg!$C$8*CN_Mobiles!D38045+Logistic_Reg!$C$9*CN_Mobiles!E38045)/(1+EXP(Logistic_Reg!$C$5+Logistic_Reg!$C$6*CN_Mobiles!B38045+Logistic_Reg!$C$7*CN_Mobiles!C38045+Logistic_Reg!$C$8*CN_Mobiles!D38045+Logistic_Reg!$C$9*CN_Mobiles!E38045))</f>
        <v>0.20654114099298973</v>
      </c>
      <c r="H38045">
        <f t="shared" si="1188"/>
        <v>1</v>
      </c>
      <c r="I38045" t="str">
        <f t="shared" si="1189"/>
        <v>Yes</v>
      </c>
    </row>
    <row r="38046" spans="1:9" x14ac:dyDescent="0.3">
      <c r="A38046" t="s">
        <v>38047</v>
      </c>
      <c r="B38046">
        <v>33</v>
      </c>
      <c r="C38046">
        <v>1</v>
      </c>
      <c r="D38046" s="7">
        <v>-1.0906040881688259</v>
      </c>
      <c r="E38046">
        <v>4</v>
      </c>
      <c r="F38046">
        <v>1</v>
      </c>
      <c r="G38046" s="9">
        <f>(Logistic_Reg!$C$5+Logistic_Reg!$C$6*CN_Mobiles!B38046+Logistic_Reg!$C$7*CN_Mobiles!C38046+Logistic_Reg!$C$8*CN_Mobiles!D38046+Logistic_Reg!$C$9*CN_Mobiles!E38046)/(1+EXP(Logistic_Reg!$C$5+Logistic_Reg!$C$6*CN_Mobiles!B38046+Logistic_Reg!$C$7*CN_Mobiles!C38046+Logistic_Reg!$C$8*CN_Mobiles!D38046+Logistic_Reg!$C$9*CN_Mobiles!E38046))</f>
        <v>0.26312715568392164</v>
      </c>
      <c r="H38046">
        <f t="shared" si="1188"/>
        <v>1</v>
      </c>
      <c r="I38046" t="str">
        <f t="shared" si="1189"/>
        <v>Yes</v>
      </c>
    </row>
    <row r="38047" spans="1:9" x14ac:dyDescent="0.3">
      <c r="A38047" t="s">
        <v>38048</v>
      </c>
      <c r="B38047">
        <v>57</v>
      </c>
      <c r="C38047">
        <v>1</v>
      </c>
      <c r="D38047" s="7">
        <v>0.53392447877785409</v>
      </c>
      <c r="E38047">
        <v>1</v>
      </c>
      <c r="F38047">
        <v>0</v>
      </c>
      <c r="G38047" s="9">
        <f>(Logistic_Reg!$C$5+Logistic_Reg!$C$6*CN_Mobiles!B38047+Logistic_Reg!$C$7*CN_Mobiles!C38047+Logistic_Reg!$C$8*CN_Mobiles!D38047+Logistic_Reg!$C$9*CN_Mobiles!E38047)/(1+EXP(Logistic_Reg!$C$5+Logistic_Reg!$C$6*CN_Mobiles!B38047+Logistic_Reg!$C$7*CN_Mobiles!C38047+Logistic_Reg!$C$8*CN_Mobiles!D38047+Logistic_Reg!$C$9*CN_Mobiles!E38047))</f>
        <v>-0.52606235300847359</v>
      </c>
      <c r="H38047">
        <f t="shared" si="1188"/>
        <v>0</v>
      </c>
      <c r="I38047" t="str">
        <f t="shared" si="1189"/>
        <v>Yes</v>
      </c>
    </row>
    <row r="38048" spans="1:9" x14ac:dyDescent="0.3">
      <c r="A38048" t="s">
        <v>38049</v>
      </c>
      <c r="B38048">
        <v>59</v>
      </c>
      <c r="C38048">
        <v>0</v>
      </c>
      <c r="D38048" s="7">
        <v>0.51298136433866615</v>
      </c>
      <c r="E38048">
        <v>4</v>
      </c>
      <c r="F38048">
        <v>1</v>
      </c>
      <c r="G38048" s="9">
        <f>(Logistic_Reg!$C$5+Logistic_Reg!$C$6*CN_Mobiles!B38048+Logistic_Reg!$C$7*CN_Mobiles!C38048+Logistic_Reg!$C$8*CN_Mobiles!D38048+Logistic_Reg!$C$9*CN_Mobiles!E38048)/(1+EXP(Logistic_Reg!$C$5+Logistic_Reg!$C$6*CN_Mobiles!B38048+Logistic_Reg!$C$7*CN_Mobiles!C38048+Logistic_Reg!$C$8*CN_Mobiles!D38048+Logistic_Reg!$C$9*CN_Mobiles!E38048))</f>
        <v>0.25125160802409402</v>
      </c>
      <c r="H38048">
        <f t="shared" si="1188"/>
        <v>1</v>
      </c>
      <c r="I38048" t="str">
        <f t="shared" si="1189"/>
        <v>Yes</v>
      </c>
    </row>
    <row r="38049" spans="1:9" x14ac:dyDescent="0.3">
      <c r="A38049" t="s">
        <v>38050</v>
      </c>
      <c r="B38049">
        <v>59</v>
      </c>
      <c r="C38049">
        <v>1</v>
      </c>
      <c r="D38049" s="7">
        <v>1.5341571166683559</v>
      </c>
      <c r="E38049">
        <v>1</v>
      </c>
      <c r="F38049">
        <v>1</v>
      </c>
      <c r="G38049" s="9">
        <f>(Logistic_Reg!$C$5+Logistic_Reg!$C$6*CN_Mobiles!B38049+Logistic_Reg!$C$7*CN_Mobiles!C38049+Logistic_Reg!$C$8*CN_Mobiles!D38049+Logistic_Reg!$C$9*CN_Mobiles!E38049)/(1+EXP(Logistic_Reg!$C$5+Logistic_Reg!$C$6*CN_Mobiles!B38049+Logistic_Reg!$C$7*CN_Mobiles!C38049+Logistic_Reg!$C$8*CN_Mobiles!D38049+Logistic_Reg!$C$9*CN_Mobiles!E38049))</f>
        <v>-0.21234016454480653</v>
      </c>
      <c r="H38049">
        <f t="shared" si="1188"/>
        <v>0</v>
      </c>
      <c r="I38049" t="str">
        <f t="shared" si="1189"/>
        <v>No</v>
      </c>
    </row>
    <row r="38050" spans="1:9" x14ac:dyDescent="0.3">
      <c r="A38050" t="s">
        <v>38051</v>
      </c>
      <c r="B38050">
        <v>37</v>
      </c>
      <c r="C38050">
        <v>1</v>
      </c>
      <c r="D38050" s="7">
        <v>-1.4344979461255951</v>
      </c>
      <c r="E38050">
        <v>3</v>
      </c>
      <c r="F38050">
        <v>0</v>
      </c>
      <c r="G38050" s="9">
        <f>(Logistic_Reg!$C$5+Logistic_Reg!$C$6*CN_Mobiles!B38050+Logistic_Reg!$C$7*CN_Mobiles!C38050+Logistic_Reg!$C$8*CN_Mobiles!D38050+Logistic_Reg!$C$9*CN_Mobiles!E38050)/(1+EXP(Logistic_Reg!$C$5+Logistic_Reg!$C$6*CN_Mobiles!B38050+Logistic_Reg!$C$7*CN_Mobiles!C38050+Logistic_Reg!$C$8*CN_Mobiles!D38050+Logistic_Reg!$C$9*CN_Mobiles!E38050))</f>
        <v>0.19748567607031683</v>
      </c>
      <c r="H38050">
        <f t="shared" si="1188"/>
        <v>1</v>
      </c>
      <c r="I38050" t="str">
        <f t="shared" si="1189"/>
        <v>No</v>
      </c>
    </row>
    <row r="38051" spans="1:9" x14ac:dyDescent="0.3">
      <c r="A38051" t="s">
        <v>38052</v>
      </c>
      <c r="B38051">
        <v>27</v>
      </c>
      <c r="C38051">
        <v>0</v>
      </c>
      <c r="D38051" s="7">
        <v>-6.9496864481184251E-2</v>
      </c>
      <c r="E38051">
        <v>1</v>
      </c>
      <c r="F38051">
        <v>0</v>
      </c>
      <c r="G38051" s="9">
        <f>(Logistic_Reg!$C$5+Logistic_Reg!$C$6*CN_Mobiles!B38051+Logistic_Reg!$C$7*CN_Mobiles!C38051+Logistic_Reg!$C$8*CN_Mobiles!D38051+Logistic_Reg!$C$9*CN_Mobiles!E38051)/(1+EXP(Logistic_Reg!$C$5+Logistic_Reg!$C$6*CN_Mobiles!B38051+Logistic_Reg!$C$7*CN_Mobiles!C38051+Logistic_Reg!$C$8*CN_Mobiles!D38051+Logistic_Reg!$C$9*CN_Mobiles!E38051))</f>
        <v>-0.66344227124248156</v>
      </c>
      <c r="H38051">
        <f t="shared" si="1188"/>
        <v>0</v>
      </c>
      <c r="I38051" t="str">
        <f t="shared" si="1189"/>
        <v>Yes</v>
      </c>
    </row>
    <row r="38052" spans="1:9" x14ac:dyDescent="0.3">
      <c r="A38052" t="s">
        <v>38053</v>
      </c>
      <c r="B38052">
        <v>37</v>
      </c>
      <c r="C38052">
        <v>1</v>
      </c>
      <c r="D38052" s="7">
        <v>1.6177239884989645</v>
      </c>
      <c r="E38052">
        <v>2</v>
      </c>
      <c r="F38052">
        <v>1</v>
      </c>
      <c r="G38052" s="9">
        <f>(Logistic_Reg!$C$5+Logistic_Reg!$C$6*CN_Mobiles!B38052+Logistic_Reg!$C$7*CN_Mobiles!C38052+Logistic_Reg!$C$8*CN_Mobiles!D38052+Logistic_Reg!$C$9*CN_Mobiles!E38052)/(1+EXP(Logistic_Reg!$C$5+Logistic_Reg!$C$6*CN_Mobiles!B38052+Logistic_Reg!$C$7*CN_Mobiles!C38052+Logistic_Reg!$C$8*CN_Mobiles!D38052+Logistic_Reg!$C$9*CN_Mobiles!E38052))</f>
        <v>0.25903549793530739</v>
      </c>
      <c r="H38052">
        <f t="shared" si="1188"/>
        <v>1</v>
      </c>
      <c r="I38052" t="str">
        <f t="shared" si="1189"/>
        <v>Yes</v>
      </c>
    </row>
    <row r="38053" spans="1:9" x14ac:dyDescent="0.3">
      <c r="A38053" t="s">
        <v>38054</v>
      </c>
      <c r="B38053">
        <v>57</v>
      </c>
      <c r="C38053">
        <v>0</v>
      </c>
      <c r="D38053" s="7">
        <v>-9.5690034330595572E-2</v>
      </c>
      <c r="E38053">
        <v>3</v>
      </c>
      <c r="F38053">
        <v>0</v>
      </c>
      <c r="G38053" s="9">
        <f>(Logistic_Reg!$C$5+Logistic_Reg!$C$6*CN_Mobiles!B38053+Logistic_Reg!$C$7*CN_Mobiles!C38053+Logistic_Reg!$C$8*CN_Mobiles!D38053+Logistic_Reg!$C$9*CN_Mobiles!E38053)/(1+EXP(Logistic_Reg!$C$5+Logistic_Reg!$C$6*CN_Mobiles!B38053+Logistic_Reg!$C$7*CN_Mobiles!C38053+Logistic_Reg!$C$8*CN_Mobiles!D38053+Logistic_Reg!$C$9*CN_Mobiles!E38053))</f>
        <v>0.2225150739980169</v>
      </c>
      <c r="H38053">
        <f t="shared" si="1188"/>
        <v>1</v>
      </c>
      <c r="I38053" t="str">
        <f t="shared" si="1189"/>
        <v>No</v>
      </c>
    </row>
    <row r="38054" spans="1:9" x14ac:dyDescent="0.3">
      <c r="A38054" t="s">
        <v>38055</v>
      </c>
      <c r="B38054">
        <v>33</v>
      </c>
      <c r="C38054">
        <v>0</v>
      </c>
      <c r="D38054" s="7">
        <v>0.63261714476714159</v>
      </c>
      <c r="E38054">
        <v>1</v>
      </c>
      <c r="F38054">
        <v>0</v>
      </c>
      <c r="G38054" s="9">
        <f>(Logistic_Reg!$C$5+Logistic_Reg!$C$6*CN_Mobiles!B38054+Logistic_Reg!$C$7*CN_Mobiles!C38054+Logistic_Reg!$C$8*CN_Mobiles!D38054+Logistic_Reg!$C$9*CN_Mobiles!E38054)/(1+EXP(Logistic_Reg!$C$5+Logistic_Reg!$C$6*CN_Mobiles!B38054+Logistic_Reg!$C$7*CN_Mobiles!C38054+Logistic_Reg!$C$8*CN_Mobiles!D38054+Logistic_Reg!$C$9*CN_Mobiles!E38054))</f>
        <v>-0.46051811394994846</v>
      </c>
      <c r="H38054">
        <f t="shared" si="1188"/>
        <v>0</v>
      </c>
      <c r="I38054" t="str">
        <f t="shared" si="1189"/>
        <v>Yes</v>
      </c>
    </row>
    <row r="38055" spans="1:9" x14ac:dyDescent="0.3">
      <c r="A38055" t="s">
        <v>38056</v>
      </c>
      <c r="B38055">
        <v>36</v>
      </c>
      <c r="C38055">
        <v>0</v>
      </c>
      <c r="D38055" s="7">
        <v>0.5847689240306001</v>
      </c>
      <c r="E38055">
        <v>3</v>
      </c>
      <c r="F38055">
        <v>1</v>
      </c>
      <c r="G38055" s="9">
        <f>(Logistic_Reg!$C$5+Logistic_Reg!$C$6*CN_Mobiles!B38055+Logistic_Reg!$C$7*CN_Mobiles!C38055+Logistic_Reg!$C$8*CN_Mobiles!D38055+Logistic_Reg!$C$9*CN_Mobiles!E38055)/(1+EXP(Logistic_Reg!$C$5+Logistic_Reg!$C$6*CN_Mobiles!B38055+Logistic_Reg!$C$7*CN_Mobiles!C38055+Logistic_Reg!$C$8*CN_Mobiles!D38055+Logistic_Reg!$C$9*CN_Mobiles!E38055))</f>
        <v>0.27737964751679778</v>
      </c>
      <c r="H38055">
        <f t="shared" si="1188"/>
        <v>1</v>
      </c>
      <c r="I38055" t="str">
        <f t="shared" si="1189"/>
        <v>Yes</v>
      </c>
    </row>
    <row r="38056" spans="1:9" x14ac:dyDescent="0.3">
      <c r="A38056" t="s">
        <v>38057</v>
      </c>
      <c r="B38056">
        <v>43</v>
      </c>
      <c r="C38056">
        <v>1</v>
      </c>
      <c r="D38056" s="7">
        <v>-0.4491017592384593</v>
      </c>
      <c r="E38056">
        <v>2</v>
      </c>
      <c r="F38056">
        <v>1</v>
      </c>
      <c r="G38056" s="9">
        <f>(Logistic_Reg!$C$5+Logistic_Reg!$C$6*CN_Mobiles!B38056+Logistic_Reg!$C$7*CN_Mobiles!C38056+Logistic_Reg!$C$8*CN_Mobiles!D38056+Logistic_Reg!$C$9*CN_Mobiles!E38056)/(1+EXP(Logistic_Reg!$C$5+Logistic_Reg!$C$6*CN_Mobiles!B38056+Logistic_Reg!$C$7*CN_Mobiles!C38056+Logistic_Reg!$C$8*CN_Mobiles!D38056+Logistic_Reg!$C$9*CN_Mobiles!E38056))</f>
        <v>-3.7054191693432457E-2</v>
      </c>
      <c r="H38056">
        <f t="shared" si="1188"/>
        <v>0</v>
      </c>
      <c r="I38056" t="str">
        <f t="shared" si="1189"/>
        <v>No</v>
      </c>
    </row>
    <row r="38057" spans="1:9" x14ac:dyDescent="0.3">
      <c r="A38057" t="s">
        <v>38058</v>
      </c>
      <c r="B38057">
        <v>54</v>
      </c>
      <c r="C38057">
        <v>1</v>
      </c>
      <c r="D38057" s="7">
        <v>0.57376817340852515</v>
      </c>
      <c r="E38057">
        <v>4</v>
      </c>
      <c r="F38057">
        <v>1</v>
      </c>
      <c r="G38057" s="9">
        <f>(Logistic_Reg!$C$5+Logistic_Reg!$C$6*CN_Mobiles!B38057+Logistic_Reg!$C$7*CN_Mobiles!C38057+Logistic_Reg!$C$8*CN_Mobiles!D38057+Logistic_Reg!$C$9*CN_Mobiles!E38057)/(1+EXP(Logistic_Reg!$C$5+Logistic_Reg!$C$6*CN_Mobiles!B38057+Logistic_Reg!$C$7*CN_Mobiles!C38057+Logistic_Reg!$C$8*CN_Mobiles!D38057+Logistic_Reg!$C$9*CN_Mobiles!E38057))</f>
        <v>0.22219086078178324</v>
      </c>
      <c r="H38057">
        <f t="shared" si="1188"/>
        <v>1</v>
      </c>
      <c r="I38057" t="str">
        <f t="shared" si="1189"/>
        <v>Yes</v>
      </c>
    </row>
    <row r="38058" spans="1:9" x14ac:dyDescent="0.3">
      <c r="A38058" t="s">
        <v>38059</v>
      </c>
      <c r="B38058">
        <v>30</v>
      </c>
      <c r="C38058">
        <v>0</v>
      </c>
      <c r="D38058" s="7">
        <v>-0.2311806775262038</v>
      </c>
      <c r="E38058">
        <v>3</v>
      </c>
      <c r="F38058">
        <v>1</v>
      </c>
      <c r="G38058" s="9">
        <f>(Logistic_Reg!$C$5+Logistic_Reg!$C$6*CN_Mobiles!B38058+Logistic_Reg!$C$7*CN_Mobiles!C38058+Logistic_Reg!$C$8*CN_Mobiles!D38058+Logistic_Reg!$C$9*CN_Mobiles!E38058)/(1+EXP(Logistic_Reg!$C$5+Logistic_Reg!$C$6*CN_Mobiles!B38058+Logistic_Reg!$C$7*CN_Mobiles!C38058+Logistic_Reg!$C$8*CN_Mobiles!D38058+Logistic_Reg!$C$9*CN_Mobiles!E38058))</f>
        <v>0.25979380804203023</v>
      </c>
      <c r="H38058">
        <f t="shared" si="1188"/>
        <v>1</v>
      </c>
      <c r="I38058" t="str">
        <f t="shared" si="1189"/>
        <v>Yes</v>
      </c>
    </row>
    <row r="38059" spans="1:9" x14ac:dyDescent="0.3">
      <c r="A38059" t="s">
        <v>38060</v>
      </c>
      <c r="B38059">
        <v>27</v>
      </c>
      <c r="C38059">
        <v>1</v>
      </c>
      <c r="D38059" s="7">
        <v>-0.58907722134142282</v>
      </c>
      <c r="E38059">
        <v>1</v>
      </c>
      <c r="F38059">
        <v>0</v>
      </c>
      <c r="G38059" s="9">
        <f>(Logistic_Reg!$C$5+Logistic_Reg!$C$6*CN_Mobiles!B38059+Logistic_Reg!$C$7*CN_Mobiles!C38059+Logistic_Reg!$C$8*CN_Mobiles!D38059+Logistic_Reg!$C$9*CN_Mobiles!E38059)/(1+EXP(Logistic_Reg!$C$5+Logistic_Reg!$C$6*CN_Mobiles!B38059+Logistic_Reg!$C$7*CN_Mobiles!C38059+Logistic_Reg!$C$8*CN_Mobiles!D38059+Logistic_Reg!$C$9*CN_Mobiles!E38059))</f>
        <v>-0.65179980582422181</v>
      </c>
      <c r="H38059">
        <f t="shared" si="1188"/>
        <v>0</v>
      </c>
      <c r="I38059" t="str">
        <f t="shared" si="1189"/>
        <v>Yes</v>
      </c>
    </row>
    <row r="38060" spans="1:9" x14ac:dyDescent="0.3">
      <c r="A38060" t="s">
        <v>38061</v>
      </c>
      <c r="B38060">
        <v>51</v>
      </c>
      <c r="C38060">
        <v>1</v>
      </c>
      <c r="D38060" s="7">
        <v>-1.0272036728341967</v>
      </c>
      <c r="E38060">
        <v>3</v>
      </c>
      <c r="F38060">
        <v>1</v>
      </c>
      <c r="G38060" s="9">
        <f>(Logistic_Reg!$C$5+Logistic_Reg!$C$6*CN_Mobiles!B38060+Logistic_Reg!$C$7*CN_Mobiles!C38060+Logistic_Reg!$C$8*CN_Mobiles!D38060+Logistic_Reg!$C$9*CN_Mobiles!E38060)/(1+EXP(Logistic_Reg!$C$5+Logistic_Reg!$C$6*CN_Mobiles!B38060+Logistic_Reg!$C$7*CN_Mobiles!C38060+Logistic_Reg!$C$8*CN_Mobiles!D38060+Logistic_Reg!$C$9*CN_Mobiles!E38060))</f>
        <v>0.20148500309159931</v>
      </c>
      <c r="H38060">
        <f t="shared" si="1188"/>
        <v>1</v>
      </c>
      <c r="I38060" t="str">
        <f t="shared" si="1189"/>
        <v>Yes</v>
      </c>
    </row>
    <row r="38061" spans="1:9" x14ac:dyDescent="0.3">
      <c r="A38061" t="s">
        <v>38062</v>
      </c>
      <c r="B38061">
        <v>63</v>
      </c>
      <c r="C38061">
        <v>0</v>
      </c>
      <c r="D38061" s="7">
        <v>-1.530725484574549</v>
      </c>
      <c r="E38061">
        <v>3</v>
      </c>
      <c r="F38061">
        <v>1</v>
      </c>
      <c r="G38061" s="9">
        <f>(Logistic_Reg!$C$5+Logistic_Reg!$C$6*CN_Mobiles!B38061+Logistic_Reg!$C$7*CN_Mobiles!C38061+Logistic_Reg!$C$8*CN_Mobiles!D38061+Logistic_Reg!$C$9*CN_Mobiles!E38061)/(1+EXP(Logistic_Reg!$C$5+Logistic_Reg!$C$6*CN_Mobiles!B38061+Logistic_Reg!$C$7*CN_Mobiles!C38061+Logistic_Reg!$C$8*CN_Mobiles!D38061+Logistic_Reg!$C$9*CN_Mobiles!E38061))</f>
        <v>-2.057444250311433E-2</v>
      </c>
      <c r="H38061">
        <f t="shared" si="1188"/>
        <v>0</v>
      </c>
      <c r="I38061" t="str">
        <f t="shared" si="1189"/>
        <v>No</v>
      </c>
    </row>
    <row r="38062" spans="1:9" x14ac:dyDescent="0.3">
      <c r="A38062" t="s">
        <v>38063</v>
      </c>
      <c r="B38062">
        <v>26</v>
      </c>
      <c r="C38062">
        <v>0</v>
      </c>
      <c r="D38062" s="7">
        <v>-1.0680200934672694</v>
      </c>
      <c r="E38062">
        <v>2</v>
      </c>
      <c r="F38062">
        <v>1</v>
      </c>
      <c r="G38062" s="9">
        <f>(Logistic_Reg!$C$5+Logistic_Reg!$C$6*CN_Mobiles!B38062+Logistic_Reg!$C$7*CN_Mobiles!C38062+Logistic_Reg!$C$8*CN_Mobiles!D38062+Logistic_Reg!$C$9*CN_Mobiles!E38062)/(1+EXP(Logistic_Reg!$C$5+Logistic_Reg!$C$6*CN_Mobiles!B38062+Logistic_Reg!$C$7*CN_Mobiles!C38062+Logistic_Reg!$C$8*CN_Mobiles!D38062+Logistic_Reg!$C$9*CN_Mobiles!E38062))</f>
        <v>-0.22753566121051888</v>
      </c>
      <c r="H38062">
        <f t="shared" si="1188"/>
        <v>0</v>
      </c>
      <c r="I38062" t="str">
        <f t="shared" si="1189"/>
        <v>No</v>
      </c>
    </row>
    <row r="38063" spans="1:9" x14ac:dyDescent="0.3">
      <c r="A38063" t="s">
        <v>38064</v>
      </c>
      <c r="B38063">
        <v>50</v>
      </c>
      <c r="C38063">
        <v>1</v>
      </c>
      <c r="D38063" s="7">
        <v>0.18286366700691092</v>
      </c>
      <c r="E38063">
        <v>2</v>
      </c>
      <c r="F38063">
        <v>0</v>
      </c>
      <c r="G38063" s="9">
        <f>(Logistic_Reg!$C$5+Logistic_Reg!$C$6*CN_Mobiles!B38063+Logistic_Reg!$C$7*CN_Mobiles!C38063+Logistic_Reg!$C$8*CN_Mobiles!D38063+Logistic_Reg!$C$9*CN_Mobiles!E38063)/(1+EXP(Logistic_Reg!$C$5+Logistic_Reg!$C$6*CN_Mobiles!B38063+Logistic_Reg!$C$7*CN_Mobiles!C38063+Logistic_Reg!$C$8*CN_Mobiles!D38063+Logistic_Reg!$C$9*CN_Mobiles!E38063))</f>
        <v>5.7172677047683904E-2</v>
      </c>
      <c r="H38063">
        <f t="shared" si="1188"/>
        <v>0</v>
      </c>
      <c r="I38063" t="str">
        <f t="shared" si="1189"/>
        <v>Yes</v>
      </c>
    </row>
    <row r="38064" spans="1:9" x14ac:dyDescent="0.3">
      <c r="A38064" t="s">
        <v>38065</v>
      </c>
      <c r="B38064">
        <v>65</v>
      </c>
      <c r="C38064">
        <v>1</v>
      </c>
      <c r="D38064" s="7">
        <v>1.3029871641601771</v>
      </c>
      <c r="E38064">
        <v>1</v>
      </c>
      <c r="F38064">
        <v>0</v>
      </c>
      <c r="G38064" s="9">
        <f>(Logistic_Reg!$C$5+Logistic_Reg!$C$6*CN_Mobiles!B38064+Logistic_Reg!$C$7*CN_Mobiles!C38064+Logistic_Reg!$C$8*CN_Mobiles!D38064+Logistic_Reg!$C$9*CN_Mobiles!E38064)/(1+EXP(Logistic_Reg!$C$5+Logistic_Reg!$C$6*CN_Mobiles!B38064+Logistic_Reg!$C$7*CN_Mobiles!C38064+Logistic_Reg!$C$8*CN_Mobiles!D38064+Logistic_Reg!$C$9*CN_Mobiles!E38064))</f>
        <v>-0.33255247810291222</v>
      </c>
      <c r="H38064">
        <f t="shared" si="1188"/>
        <v>0</v>
      </c>
      <c r="I38064" t="str">
        <f t="shared" si="1189"/>
        <v>Yes</v>
      </c>
    </row>
    <row r="38065" spans="1:9" x14ac:dyDescent="0.3">
      <c r="A38065" t="s">
        <v>38066</v>
      </c>
      <c r="B38065">
        <v>30</v>
      </c>
      <c r="C38065">
        <v>1</v>
      </c>
      <c r="D38065" s="7">
        <v>-0.84808122396138197</v>
      </c>
      <c r="E38065">
        <v>4</v>
      </c>
      <c r="F38065">
        <v>0</v>
      </c>
      <c r="G38065" s="9">
        <f>(Logistic_Reg!$C$5+Logistic_Reg!$C$6*CN_Mobiles!B38065+Logistic_Reg!$C$7*CN_Mobiles!C38065+Logistic_Reg!$C$8*CN_Mobiles!D38065+Logistic_Reg!$C$9*CN_Mobiles!E38065)/(1+EXP(Logistic_Reg!$C$5+Logistic_Reg!$C$6*CN_Mobiles!B38065+Logistic_Reg!$C$7*CN_Mobiles!C38065+Logistic_Reg!$C$8*CN_Mobiles!D38065+Logistic_Reg!$C$9*CN_Mobiles!E38065))</f>
        <v>0.25290267668359573</v>
      </c>
      <c r="H38065">
        <f t="shared" si="1188"/>
        <v>1</v>
      </c>
      <c r="I38065" t="str">
        <f t="shared" si="1189"/>
        <v>No</v>
      </c>
    </row>
    <row r="38066" spans="1:9" x14ac:dyDescent="0.3">
      <c r="A38066" t="s">
        <v>38067</v>
      </c>
      <c r="B38066">
        <v>47</v>
      </c>
      <c r="C38066">
        <v>1</v>
      </c>
      <c r="D38066" s="7">
        <v>1.527448924041225</v>
      </c>
      <c r="E38066">
        <v>4</v>
      </c>
      <c r="F38066">
        <v>1</v>
      </c>
      <c r="G38066" s="9">
        <f>(Logistic_Reg!$C$5+Logistic_Reg!$C$6*CN_Mobiles!B38066+Logistic_Reg!$C$7*CN_Mobiles!C38066+Logistic_Reg!$C$8*CN_Mobiles!D38066+Logistic_Reg!$C$9*CN_Mobiles!E38066)/(1+EXP(Logistic_Reg!$C$5+Logistic_Reg!$C$6*CN_Mobiles!B38066+Logistic_Reg!$C$7*CN_Mobiles!C38066+Logistic_Reg!$C$8*CN_Mobiles!D38066+Logistic_Reg!$C$9*CN_Mobiles!E38066))</f>
        <v>0.17355644987203026</v>
      </c>
      <c r="H38066">
        <f t="shared" si="1188"/>
        <v>1</v>
      </c>
      <c r="I38066" t="str">
        <f t="shared" si="1189"/>
        <v>Yes</v>
      </c>
    </row>
    <row r="38067" spans="1:9" x14ac:dyDescent="0.3">
      <c r="A38067" t="s">
        <v>38068</v>
      </c>
      <c r="B38067">
        <v>51</v>
      </c>
      <c r="C38067">
        <v>0</v>
      </c>
      <c r="D38067" s="7">
        <v>0.30629897992226296</v>
      </c>
      <c r="E38067">
        <v>2</v>
      </c>
      <c r="F38067">
        <v>1</v>
      </c>
      <c r="G38067" s="9">
        <f>(Logistic_Reg!$C$5+Logistic_Reg!$C$6*CN_Mobiles!B38067+Logistic_Reg!$C$7*CN_Mobiles!C38067+Logistic_Reg!$C$8*CN_Mobiles!D38067+Logistic_Reg!$C$9*CN_Mobiles!E38067)/(1+EXP(Logistic_Reg!$C$5+Logistic_Reg!$C$6*CN_Mobiles!B38067+Logistic_Reg!$C$7*CN_Mobiles!C38067+Logistic_Reg!$C$8*CN_Mobiles!D38067+Logistic_Reg!$C$9*CN_Mobiles!E38067))</f>
        <v>-3.81815301542201E-2</v>
      </c>
      <c r="H38067">
        <f t="shared" si="1188"/>
        <v>0</v>
      </c>
      <c r="I38067" t="str">
        <f t="shared" si="1189"/>
        <v>No</v>
      </c>
    </row>
    <row r="38068" spans="1:9" x14ac:dyDescent="0.3">
      <c r="A38068" t="s">
        <v>38069</v>
      </c>
      <c r="B38068">
        <v>28</v>
      </c>
      <c r="C38068">
        <v>1</v>
      </c>
      <c r="D38068" s="7">
        <v>-1.3584425748927909</v>
      </c>
      <c r="E38068">
        <v>2</v>
      </c>
      <c r="F38068">
        <v>0</v>
      </c>
      <c r="G38068" s="9">
        <f>(Logistic_Reg!$C$5+Logistic_Reg!$C$6*CN_Mobiles!B38068+Logistic_Reg!$C$7*CN_Mobiles!C38068+Logistic_Reg!$C$8*CN_Mobiles!D38068+Logistic_Reg!$C$9*CN_Mobiles!E38068)/(1+EXP(Logistic_Reg!$C$5+Logistic_Reg!$C$6*CN_Mobiles!B38068+Logistic_Reg!$C$7*CN_Mobiles!C38068+Logistic_Reg!$C$8*CN_Mobiles!D38068+Logistic_Reg!$C$9*CN_Mobiles!E38068))</f>
        <v>-0.16819416453915603</v>
      </c>
      <c r="H38068">
        <f t="shared" si="1188"/>
        <v>0</v>
      </c>
      <c r="I38068" t="str">
        <f t="shared" si="1189"/>
        <v>Yes</v>
      </c>
    </row>
    <row r="38069" spans="1:9" x14ac:dyDescent="0.3">
      <c r="A38069" t="s">
        <v>38070</v>
      </c>
      <c r="B38069">
        <v>38</v>
      </c>
      <c r="C38069">
        <v>0</v>
      </c>
      <c r="D38069" s="7">
        <v>2.2792081273064584</v>
      </c>
      <c r="E38069">
        <v>3</v>
      </c>
      <c r="F38069">
        <v>1</v>
      </c>
      <c r="G38069" s="9">
        <f>(Logistic_Reg!$C$5+Logistic_Reg!$C$6*CN_Mobiles!B38069+Logistic_Reg!$C$7*CN_Mobiles!C38069+Logistic_Reg!$C$8*CN_Mobiles!D38069+Logistic_Reg!$C$9*CN_Mobiles!E38069)/(1+EXP(Logistic_Reg!$C$5+Logistic_Reg!$C$6*CN_Mobiles!B38069+Logistic_Reg!$C$7*CN_Mobiles!C38069+Logistic_Reg!$C$8*CN_Mobiles!D38069+Logistic_Reg!$C$9*CN_Mobiles!E38069))</f>
        <v>0.248057079776872</v>
      </c>
      <c r="H38069">
        <f t="shared" si="1188"/>
        <v>1</v>
      </c>
      <c r="I38069" t="str">
        <f t="shared" si="1189"/>
        <v>Yes</v>
      </c>
    </row>
    <row r="38070" spans="1:9" x14ac:dyDescent="0.3">
      <c r="A38070" t="s">
        <v>38071</v>
      </c>
      <c r="B38070">
        <v>47</v>
      </c>
      <c r="C38070">
        <v>0</v>
      </c>
      <c r="D38070" s="7">
        <v>0.56366210227985325</v>
      </c>
      <c r="E38070">
        <v>4</v>
      </c>
      <c r="F38070">
        <v>0</v>
      </c>
      <c r="G38070" s="9">
        <f>(Logistic_Reg!$C$5+Logistic_Reg!$C$6*CN_Mobiles!B38070+Logistic_Reg!$C$7*CN_Mobiles!C38070+Logistic_Reg!$C$8*CN_Mobiles!D38070+Logistic_Reg!$C$9*CN_Mobiles!E38070)/(1+EXP(Logistic_Reg!$C$5+Logistic_Reg!$C$6*CN_Mobiles!B38070+Logistic_Reg!$C$7*CN_Mobiles!C38070+Logistic_Reg!$C$8*CN_Mobiles!D38070+Logistic_Reg!$C$9*CN_Mobiles!E38070))</f>
        <v>0.23750664369870278</v>
      </c>
      <c r="H38070">
        <f t="shared" si="1188"/>
        <v>1</v>
      </c>
      <c r="I38070" t="str">
        <f t="shared" si="1189"/>
        <v>No</v>
      </c>
    </row>
    <row r="38071" spans="1:9" x14ac:dyDescent="0.3">
      <c r="A38071" t="s">
        <v>38072</v>
      </c>
      <c r="B38071">
        <v>25</v>
      </c>
      <c r="C38071">
        <v>1</v>
      </c>
      <c r="D38071" s="7">
        <v>-0.79133379762556733</v>
      </c>
      <c r="E38071">
        <v>2</v>
      </c>
      <c r="F38071">
        <v>0</v>
      </c>
      <c r="G38071" s="9">
        <f>(Logistic_Reg!$C$5+Logistic_Reg!$C$6*CN_Mobiles!B38071+Logistic_Reg!$C$7*CN_Mobiles!C38071+Logistic_Reg!$C$8*CN_Mobiles!D38071+Logistic_Reg!$C$9*CN_Mobiles!E38071)/(1+EXP(Logistic_Reg!$C$5+Logistic_Reg!$C$6*CN_Mobiles!B38071+Logistic_Reg!$C$7*CN_Mobiles!C38071+Logistic_Reg!$C$8*CN_Mobiles!D38071+Logistic_Reg!$C$9*CN_Mobiles!E38071))</f>
        <v>-7.294596095553843E-3</v>
      </c>
      <c r="H38071">
        <f t="shared" si="1188"/>
        <v>0</v>
      </c>
      <c r="I38071" t="str">
        <f t="shared" si="1189"/>
        <v>Yes</v>
      </c>
    </row>
    <row r="38072" spans="1:9" x14ac:dyDescent="0.3">
      <c r="A38072" t="s">
        <v>38073</v>
      </c>
      <c r="B38072">
        <v>39</v>
      </c>
      <c r="C38072">
        <v>1</v>
      </c>
      <c r="D38072" s="7">
        <v>1.8230510286615316</v>
      </c>
      <c r="E38072">
        <v>3</v>
      </c>
      <c r="F38072">
        <v>1</v>
      </c>
      <c r="G38072" s="9">
        <f>(Logistic_Reg!$C$5+Logistic_Reg!$C$6*CN_Mobiles!B38072+Logistic_Reg!$C$7*CN_Mobiles!C38072+Logistic_Reg!$C$8*CN_Mobiles!D38072+Logistic_Reg!$C$9*CN_Mobiles!E38072)/(1+EXP(Logistic_Reg!$C$5+Logistic_Reg!$C$6*CN_Mobiles!B38072+Logistic_Reg!$C$7*CN_Mobiles!C38072+Logistic_Reg!$C$8*CN_Mobiles!D38072+Logistic_Reg!$C$9*CN_Mobiles!E38072))</f>
        <v>0.24559295791095703</v>
      </c>
      <c r="H38072">
        <f t="shared" si="1188"/>
        <v>1</v>
      </c>
      <c r="I38072" t="str">
        <f t="shared" si="1189"/>
        <v>Yes</v>
      </c>
    </row>
    <row r="38073" spans="1:9" x14ac:dyDescent="0.3">
      <c r="A38073" t="s">
        <v>38074</v>
      </c>
      <c r="B38073">
        <v>60</v>
      </c>
      <c r="C38073">
        <v>1</v>
      </c>
      <c r="D38073" s="7">
        <v>0.8715308338267308</v>
      </c>
      <c r="E38073">
        <v>2</v>
      </c>
      <c r="F38073">
        <v>1</v>
      </c>
      <c r="G38073" s="9">
        <f>(Logistic_Reg!$C$5+Logistic_Reg!$C$6*CN_Mobiles!B38073+Logistic_Reg!$C$7*CN_Mobiles!C38073+Logistic_Reg!$C$8*CN_Mobiles!D38073+Logistic_Reg!$C$9*CN_Mobiles!E38073)/(1+EXP(Logistic_Reg!$C$5+Logistic_Reg!$C$6*CN_Mobiles!B38073+Logistic_Reg!$C$7*CN_Mobiles!C38073+Logistic_Reg!$C$8*CN_Mobiles!D38073+Logistic_Reg!$C$9*CN_Mobiles!E38073))</f>
        <v>0.12955814130749024</v>
      </c>
      <c r="H38073">
        <f t="shared" si="1188"/>
        <v>0</v>
      </c>
      <c r="I38073" t="str">
        <f t="shared" si="1189"/>
        <v>No</v>
      </c>
    </row>
    <row r="38074" spans="1:9" x14ac:dyDescent="0.3">
      <c r="A38074" t="s">
        <v>38075</v>
      </c>
      <c r="B38074">
        <v>37</v>
      </c>
      <c r="C38074">
        <v>0</v>
      </c>
      <c r="D38074" s="7">
        <v>-0.38847485033337881</v>
      </c>
      <c r="E38074">
        <v>4</v>
      </c>
      <c r="F38074">
        <v>1</v>
      </c>
      <c r="G38074" s="9">
        <f>(Logistic_Reg!$C$5+Logistic_Reg!$C$6*CN_Mobiles!B38074+Logistic_Reg!$C$7*CN_Mobiles!C38074+Logistic_Reg!$C$8*CN_Mobiles!D38074+Logistic_Reg!$C$9*CN_Mobiles!E38074)/(1+EXP(Logistic_Reg!$C$5+Logistic_Reg!$C$6*CN_Mobiles!B38074+Logistic_Reg!$C$7*CN_Mobiles!C38074+Logistic_Reg!$C$8*CN_Mobiles!D38074+Logistic_Reg!$C$9*CN_Mobiles!E38074))</f>
        <v>0.26174276370863409</v>
      </c>
      <c r="H38074">
        <f t="shared" si="1188"/>
        <v>1</v>
      </c>
      <c r="I38074" t="str">
        <f t="shared" si="1189"/>
        <v>Yes</v>
      </c>
    </row>
    <row r="38075" spans="1:9" x14ac:dyDescent="0.3">
      <c r="A38075" t="s">
        <v>38076</v>
      </c>
      <c r="B38075">
        <v>36</v>
      </c>
      <c r="C38075">
        <v>1</v>
      </c>
      <c r="D38075" s="7">
        <v>-0.3716358401235027</v>
      </c>
      <c r="E38075">
        <v>2</v>
      </c>
      <c r="F38075">
        <v>1</v>
      </c>
      <c r="G38075" s="9">
        <f>(Logistic_Reg!$C$5+Logistic_Reg!$C$6*CN_Mobiles!B38075+Logistic_Reg!$C$7*CN_Mobiles!C38075+Logistic_Reg!$C$8*CN_Mobiles!D38075+Logistic_Reg!$C$9*CN_Mobiles!E38075)/(1+EXP(Logistic_Reg!$C$5+Logistic_Reg!$C$6*CN_Mobiles!B38075+Logistic_Reg!$C$7*CN_Mobiles!C38075+Logistic_Reg!$C$8*CN_Mobiles!D38075+Logistic_Reg!$C$9*CN_Mobiles!E38075))</f>
        <v>2.0363670670391323E-2</v>
      </c>
      <c r="H38075">
        <f t="shared" si="1188"/>
        <v>0</v>
      </c>
      <c r="I38075" t="str">
        <f t="shared" si="1189"/>
        <v>No</v>
      </c>
    </row>
    <row r="38076" spans="1:9" x14ac:dyDescent="0.3">
      <c r="A38076" t="s">
        <v>38077</v>
      </c>
      <c r="B38076">
        <v>48</v>
      </c>
      <c r="C38076">
        <v>0</v>
      </c>
      <c r="D38076" s="7">
        <v>0.63040899963448738</v>
      </c>
      <c r="E38076">
        <v>2</v>
      </c>
      <c r="F38076">
        <v>0</v>
      </c>
      <c r="G38076" s="9">
        <f>(Logistic_Reg!$C$5+Logistic_Reg!$C$6*CN_Mobiles!B38076+Logistic_Reg!$C$7*CN_Mobiles!C38076+Logistic_Reg!$C$8*CN_Mobiles!D38076+Logistic_Reg!$C$9*CN_Mobiles!E38076)/(1+EXP(Logistic_Reg!$C$5+Logistic_Reg!$C$6*CN_Mobiles!B38076+Logistic_Reg!$C$7*CN_Mobiles!C38076+Logistic_Reg!$C$8*CN_Mobiles!D38076+Logistic_Reg!$C$9*CN_Mobiles!E38076))</f>
        <v>4.7725387881557939E-2</v>
      </c>
      <c r="H38076">
        <f t="shared" si="1188"/>
        <v>0</v>
      </c>
      <c r="I38076" t="str">
        <f t="shared" si="1189"/>
        <v>Yes</v>
      </c>
    </row>
    <row r="38077" spans="1:9" x14ac:dyDescent="0.3">
      <c r="A38077" t="s">
        <v>38078</v>
      </c>
      <c r="B38077">
        <v>35</v>
      </c>
      <c r="C38077">
        <v>0</v>
      </c>
      <c r="D38077" s="7">
        <v>-0.84909392500497827</v>
      </c>
      <c r="E38077">
        <v>3</v>
      </c>
      <c r="F38077">
        <v>0</v>
      </c>
      <c r="G38077" s="9">
        <f>(Logistic_Reg!$C$5+Logistic_Reg!$C$6*CN_Mobiles!B38077+Logistic_Reg!$C$7*CN_Mobiles!C38077+Logistic_Reg!$C$8*CN_Mobiles!D38077+Logistic_Reg!$C$9*CN_Mobiles!E38077)/(1+EXP(Logistic_Reg!$C$5+Logistic_Reg!$C$6*CN_Mobiles!B38077+Logistic_Reg!$C$7*CN_Mobiles!C38077+Logistic_Reg!$C$8*CN_Mobiles!D38077+Logistic_Reg!$C$9*CN_Mobiles!E38077))</f>
        <v>0.20655054616468979</v>
      </c>
      <c r="H38077">
        <f t="shared" si="1188"/>
        <v>1</v>
      </c>
      <c r="I38077" t="str">
        <f t="shared" si="1189"/>
        <v>No</v>
      </c>
    </row>
    <row r="38078" spans="1:9" x14ac:dyDescent="0.3">
      <c r="A38078" t="s">
        <v>38079</v>
      </c>
      <c r="B38078">
        <v>64</v>
      </c>
      <c r="C38078">
        <v>0</v>
      </c>
      <c r="D38078" s="7">
        <v>-0.27825033674614558</v>
      </c>
      <c r="E38078">
        <v>1</v>
      </c>
      <c r="F38078">
        <v>0</v>
      </c>
      <c r="G38078" s="9">
        <f>(Logistic_Reg!$C$5+Logistic_Reg!$C$6*CN_Mobiles!B38078+Logistic_Reg!$C$7*CN_Mobiles!C38078+Logistic_Reg!$C$8*CN_Mobiles!D38078+Logistic_Reg!$C$9*CN_Mobiles!E38078)/(1+EXP(Logistic_Reg!$C$5+Logistic_Reg!$C$6*CN_Mobiles!B38078+Logistic_Reg!$C$7*CN_Mobiles!C38078+Logistic_Reg!$C$8*CN_Mobiles!D38078+Logistic_Reg!$C$9*CN_Mobiles!E38078))</f>
        <v>-1.1616394968426085</v>
      </c>
      <c r="H38078">
        <f t="shared" si="1188"/>
        <v>0</v>
      </c>
      <c r="I38078" t="str">
        <f t="shared" si="1189"/>
        <v>Yes</v>
      </c>
    </row>
    <row r="38079" spans="1:9" x14ac:dyDescent="0.3">
      <c r="A38079" t="s">
        <v>38080</v>
      </c>
      <c r="B38079">
        <v>30</v>
      </c>
      <c r="C38079">
        <v>0</v>
      </c>
      <c r="D38079" s="7">
        <v>0.17971706019287928</v>
      </c>
      <c r="E38079">
        <v>3</v>
      </c>
      <c r="F38079">
        <v>1</v>
      </c>
      <c r="G38079" s="9">
        <f>(Logistic_Reg!$C$5+Logistic_Reg!$C$6*CN_Mobiles!B38079+Logistic_Reg!$C$7*CN_Mobiles!C38079+Logistic_Reg!$C$8*CN_Mobiles!D38079+Logistic_Reg!$C$9*CN_Mobiles!E38079)/(1+EXP(Logistic_Reg!$C$5+Logistic_Reg!$C$6*CN_Mobiles!B38079+Logistic_Reg!$C$7*CN_Mobiles!C38079+Logistic_Reg!$C$8*CN_Mobiles!D38079+Logistic_Reg!$C$9*CN_Mobiles!E38079))</f>
        <v>0.27349321291806805</v>
      </c>
      <c r="H38079">
        <f t="shared" si="1188"/>
        <v>1</v>
      </c>
      <c r="I38079" t="str">
        <f t="shared" si="1189"/>
        <v>Yes</v>
      </c>
    </row>
    <row r="38080" spans="1:9" x14ac:dyDescent="0.3">
      <c r="A38080" t="s">
        <v>38081</v>
      </c>
      <c r="B38080">
        <v>55</v>
      </c>
      <c r="C38080">
        <v>1</v>
      </c>
      <c r="D38080" s="7">
        <v>-0.51749905472241331</v>
      </c>
      <c r="E38080">
        <v>3</v>
      </c>
      <c r="F38080">
        <v>1</v>
      </c>
      <c r="G38080" s="9">
        <f>(Logistic_Reg!$C$5+Logistic_Reg!$C$6*CN_Mobiles!B38080+Logistic_Reg!$C$7*CN_Mobiles!C38080+Logistic_Reg!$C$8*CN_Mobiles!D38080+Logistic_Reg!$C$9*CN_Mobiles!E38080)/(1+EXP(Logistic_Reg!$C$5+Logistic_Reg!$C$6*CN_Mobiles!B38080+Logistic_Reg!$C$7*CN_Mobiles!C38080+Logistic_Reg!$C$8*CN_Mobiles!D38080+Logistic_Reg!$C$9*CN_Mobiles!E38080))</f>
        <v>0.23668342693823116</v>
      </c>
      <c r="H38080">
        <f t="shared" si="1188"/>
        <v>1</v>
      </c>
      <c r="I38080" t="str">
        <f t="shared" si="1189"/>
        <v>Yes</v>
      </c>
    </row>
    <row r="38081" spans="1:9" x14ac:dyDescent="0.3">
      <c r="A38081" t="s">
        <v>38082</v>
      </c>
      <c r="B38081">
        <v>34</v>
      </c>
      <c r="C38081">
        <v>0</v>
      </c>
      <c r="D38081" s="7">
        <v>0.15099784845464723</v>
      </c>
      <c r="E38081">
        <v>3</v>
      </c>
      <c r="F38081">
        <v>1</v>
      </c>
      <c r="G38081" s="9">
        <f>(Logistic_Reg!$C$5+Logistic_Reg!$C$6*CN_Mobiles!B38081+Logistic_Reg!$C$7*CN_Mobiles!C38081+Logistic_Reg!$C$8*CN_Mobiles!D38081+Logistic_Reg!$C$9*CN_Mobiles!E38081)/(1+EXP(Logistic_Reg!$C$5+Logistic_Reg!$C$6*CN_Mobiles!B38081+Logistic_Reg!$C$7*CN_Mobiles!C38081+Logistic_Reg!$C$8*CN_Mobiles!D38081+Logistic_Reg!$C$9*CN_Mobiles!E38081))</f>
        <v>0.27007306870584041</v>
      </c>
      <c r="H38081">
        <f t="shared" si="1188"/>
        <v>1</v>
      </c>
      <c r="I38081" t="str">
        <f t="shared" si="1189"/>
        <v>Yes</v>
      </c>
    </row>
    <row r="38082" spans="1:9" x14ac:dyDescent="0.3">
      <c r="A38082" t="s">
        <v>38083</v>
      </c>
      <c r="B38082">
        <v>29</v>
      </c>
      <c r="C38082">
        <v>1</v>
      </c>
      <c r="D38082" s="7">
        <v>-0.71784825046955847</v>
      </c>
      <c r="E38082">
        <v>2</v>
      </c>
      <c r="F38082">
        <v>1</v>
      </c>
      <c r="G38082" s="9">
        <f>(Logistic_Reg!$C$5+Logistic_Reg!$C$6*CN_Mobiles!B38082+Logistic_Reg!$C$7*CN_Mobiles!C38082+Logistic_Reg!$C$8*CN_Mobiles!D38082+Logistic_Reg!$C$9*CN_Mobiles!E38082)/(1+EXP(Logistic_Reg!$C$5+Logistic_Reg!$C$6*CN_Mobiles!B38082+Logistic_Reg!$C$7*CN_Mobiles!C38082+Logistic_Reg!$C$8*CN_Mobiles!D38082+Logistic_Reg!$C$9*CN_Mobiles!E38082))</f>
        <v>-1.433679477416812E-2</v>
      </c>
      <c r="H38082">
        <f t="shared" si="1188"/>
        <v>0</v>
      </c>
      <c r="I38082" t="str">
        <f t="shared" si="1189"/>
        <v>No</v>
      </c>
    </row>
    <row r="38083" spans="1:9" x14ac:dyDescent="0.3">
      <c r="A38083" t="s">
        <v>38084</v>
      </c>
      <c r="B38083">
        <v>59</v>
      </c>
      <c r="C38083">
        <v>1</v>
      </c>
      <c r="D38083" s="7">
        <v>2.4044023420343725</v>
      </c>
      <c r="E38083">
        <v>1</v>
      </c>
      <c r="F38083">
        <v>0</v>
      </c>
      <c r="G38083" s="9">
        <f>(Logistic_Reg!$C$5+Logistic_Reg!$C$6*CN_Mobiles!B38083+Logistic_Reg!$C$7*CN_Mobiles!C38083+Logistic_Reg!$C$8*CN_Mobiles!D38083+Logistic_Reg!$C$9*CN_Mobiles!E38083)/(1+EXP(Logistic_Reg!$C$5+Logistic_Reg!$C$6*CN_Mobiles!B38083+Logistic_Reg!$C$7*CN_Mobiles!C38083+Logistic_Reg!$C$8*CN_Mobiles!D38083+Logistic_Reg!$C$9*CN_Mobiles!E38083))</f>
        <v>7.6803332744439451E-3</v>
      </c>
      <c r="H38083">
        <f t="shared" ref="H38083:H38146" si="1190">IF(G38083&gt;=0.15,1,0)</f>
        <v>0</v>
      </c>
      <c r="I38083" t="str">
        <f t="shared" ref="I38083:I38146" si="1191">IF(H38083=F38083,"Yes","No")</f>
        <v>Yes</v>
      </c>
    </row>
    <row r="38084" spans="1:9" x14ac:dyDescent="0.3">
      <c r="A38084" t="s">
        <v>38085</v>
      </c>
      <c r="B38084">
        <v>31</v>
      </c>
      <c r="C38084">
        <v>1</v>
      </c>
      <c r="D38084" s="7">
        <v>-0.60986424276261308</v>
      </c>
      <c r="E38084">
        <v>4</v>
      </c>
      <c r="F38084">
        <v>1</v>
      </c>
      <c r="G38084" s="9">
        <f>(Logistic_Reg!$C$5+Logistic_Reg!$C$6*CN_Mobiles!B38084+Logistic_Reg!$C$7*CN_Mobiles!C38084+Logistic_Reg!$C$8*CN_Mobiles!D38084+Logistic_Reg!$C$9*CN_Mobiles!E38084)/(1+EXP(Logistic_Reg!$C$5+Logistic_Reg!$C$6*CN_Mobiles!B38084+Logistic_Reg!$C$7*CN_Mobiles!C38084+Logistic_Reg!$C$8*CN_Mobiles!D38084+Logistic_Reg!$C$9*CN_Mobiles!E38084))</f>
        <v>0.24528407750807499</v>
      </c>
      <c r="H38084">
        <f t="shared" si="1190"/>
        <v>1</v>
      </c>
      <c r="I38084" t="str">
        <f t="shared" si="1191"/>
        <v>Yes</v>
      </c>
    </row>
    <row r="38085" spans="1:9" x14ac:dyDescent="0.3">
      <c r="A38085" t="s">
        <v>38086</v>
      </c>
      <c r="B38085">
        <v>57</v>
      </c>
      <c r="C38085">
        <v>1</v>
      </c>
      <c r="D38085" s="7">
        <v>-0.98307693807553298</v>
      </c>
      <c r="E38085">
        <v>4</v>
      </c>
      <c r="F38085">
        <v>1</v>
      </c>
      <c r="G38085" s="9">
        <f>(Logistic_Reg!$C$5+Logistic_Reg!$C$6*CN_Mobiles!B38085+Logistic_Reg!$C$7*CN_Mobiles!C38085+Logistic_Reg!$C$8*CN_Mobiles!D38085+Logistic_Reg!$C$9*CN_Mobiles!E38085)/(1+EXP(Logistic_Reg!$C$5+Logistic_Reg!$C$6*CN_Mobiles!B38085+Logistic_Reg!$C$7*CN_Mobiles!C38085+Logistic_Reg!$C$8*CN_Mobiles!D38085+Logistic_Reg!$C$9*CN_Mobiles!E38085))</f>
        <v>0.27497644768059265</v>
      </c>
      <c r="H38085">
        <f t="shared" si="1190"/>
        <v>1</v>
      </c>
      <c r="I38085" t="str">
        <f t="shared" si="1191"/>
        <v>Yes</v>
      </c>
    </row>
    <row r="38086" spans="1:9" x14ac:dyDescent="0.3">
      <c r="A38086" t="s">
        <v>38087</v>
      </c>
      <c r="B38086">
        <v>51</v>
      </c>
      <c r="C38086">
        <v>0</v>
      </c>
      <c r="D38086" s="7">
        <v>-0.92273937232576575</v>
      </c>
      <c r="E38086">
        <v>3</v>
      </c>
      <c r="F38086">
        <v>1</v>
      </c>
      <c r="G38086" s="9">
        <f>(Logistic_Reg!$C$5+Logistic_Reg!$C$6*CN_Mobiles!B38086+Logistic_Reg!$C$7*CN_Mobiles!C38086+Logistic_Reg!$C$8*CN_Mobiles!D38086+Logistic_Reg!$C$9*CN_Mobiles!E38086)/(1+EXP(Logistic_Reg!$C$5+Logistic_Reg!$C$6*CN_Mobiles!B38086+Logistic_Reg!$C$7*CN_Mobiles!C38086+Logistic_Reg!$C$8*CN_Mobiles!D38086+Logistic_Reg!$C$9*CN_Mobiles!E38086))</f>
        <v>0.14758232590087886</v>
      </c>
      <c r="H38086">
        <f t="shared" si="1190"/>
        <v>0</v>
      </c>
      <c r="I38086" t="str">
        <f t="shared" si="1191"/>
        <v>No</v>
      </c>
    </row>
    <row r="38087" spans="1:9" x14ac:dyDescent="0.3">
      <c r="A38087" t="s">
        <v>38088</v>
      </c>
      <c r="B38087">
        <v>57</v>
      </c>
      <c r="C38087">
        <v>0</v>
      </c>
      <c r="D38087" s="7">
        <v>-2.1344072002207875E-2</v>
      </c>
      <c r="E38087">
        <v>3</v>
      </c>
      <c r="F38087">
        <v>1</v>
      </c>
      <c r="G38087" s="9">
        <f>(Logistic_Reg!$C$5+Logistic_Reg!$C$6*CN_Mobiles!B38087+Logistic_Reg!$C$7*CN_Mobiles!C38087+Logistic_Reg!$C$8*CN_Mobiles!D38087+Logistic_Reg!$C$9*CN_Mobiles!E38087)/(1+EXP(Logistic_Reg!$C$5+Logistic_Reg!$C$6*CN_Mobiles!B38087+Logistic_Reg!$C$7*CN_Mobiles!C38087+Logistic_Reg!$C$8*CN_Mobiles!D38087+Logistic_Reg!$C$9*CN_Mobiles!E38087))</f>
        <v>0.22864662180922299</v>
      </c>
      <c r="H38087">
        <f t="shared" si="1190"/>
        <v>1</v>
      </c>
      <c r="I38087" t="str">
        <f t="shared" si="1191"/>
        <v>Yes</v>
      </c>
    </row>
    <row r="38088" spans="1:9" x14ac:dyDescent="0.3">
      <c r="A38088" t="s">
        <v>38089</v>
      </c>
      <c r="B38088">
        <v>46</v>
      </c>
      <c r="C38088">
        <v>0</v>
      </c>
      <c r="D38088" s="7">
        <v>-0.23947835393416772</v>
      </c>
      <c r="E38088">
        <v>3</v>
      </c>
      <c r="F38088">
        <v>0</v>
      </c>
      <c r="G38088" s="9">
        <f>(Logistic_Reg!$C$5+Logistic_Reg!$C$6*CN_Mobiles!B38088+Logistic_Reg!$C$7*CN_Mobiles!C38088+Logistic_Reg!$C$8*CN_Mobiles!D38088+Logistic_Reg!$C$9*CN_Mobiles!E38088)/(1+EXP(Logistic_Reg!$C$5+Logistic_Reg!$C$6*CN_Mobiles!B38088+Logistic_Reg!$C$7*CN_Mobiles!C38088+Logistic_Reg!$C$8*CN_Mobiles!D38088+Logistic_Reg!$C$9*CN_Mobiles!E38088))</f>
        <v>0.23417547554247595</v>
      </c>
      <c r="H38088">
        <f t="shared" si="1190"/>
        <v>1</v>
      </c>
      <c r="I38088" t="str">
        <f t="shared" si="1191"/>
        <v>No</v>
      </c>
    </row>
    <row r="38089" spans="1:9" x14ac:dyDescent="0.3">
      <c r="A38089" t="s">
        <v>38090</v>
      </c>
      <c r="B38089">
        <v>48</v>
      </c>
      <c r="C38089">
        <v>1</v>
      </c>
      <c r="D38089" s="7">
        <v>-0.45872432272601549</v>
      </c>
      <c r="E38089">
        <v>3</v>
      </c>
      <c r="F38089">
        <v>1</v>
      </c>
      <c r="G38089" s="9">
        <f>(Logistic_Reg!$C$5+Logistic_Reg!$C$6*CN_Mobiles!B38089+Logistic_Reg!$C$7*CN_Mobiles!C38089+Logistic_Reg!$C$8*CN_Mobiles!D38089+Logistic_Reg!$C$9*CN_Mobiles!E38089)/(1+EXP(Logistic_Reg!$C$5+Logistic_Reg!$C$6*CN_Mobiles!B38089+Logistic_Reg!$C$7*CN_Mobiles!C38089+Logistic_Reg!$C$8*CN_Mobiles!D38089+Logistic_Reg!$C$9*CN_Mobiles!E38089))</f>
        <v>0.25212707591226097</v>
      </c>
      <c r="H38089">
        <f t="shared" si="1190"/>
        <v>1</v>
      </c>
      <c r="I38089" t="str">
        <f t="shared" si="1191"/>
        <v>Yes</v>
      </c>
    </row>
    <row r="38090" spans="1:9" x14ac:dyDescent="0.3">
      <c r="A38090" t="s">
        <v>38091</v>
      </c>
      <c r="B38090">
        <v>64</v>
      </c>
      <c r="C38090">
        <v>0</v>
      </c>
      <c r="D38090" s="7">
        <v>-0.4631253844042017</v>
      </c>
      <c r="E38090">
        <v>2</v>
      </c>
      <c r="F38090">
        <v>0</v>
      </c>
      <c r="G38090" s="9">
        <f>(Logistic_Reg!$C$5+Logistic_Reg!$C$6*CN_Mobiles!B38090+Logistic_Reg!$C$7*CN_Mobiles!C38090+Logistic_Reg!$C$8*CN_Mobiles!D38090+Logistic_Reg!$C$9*CN_Mobiles!E38090)/(1+EXP(Logistic_Reg!$C$5+Logistic_Reg!$C$6*CN_Mobiles!B38090+Logistic_Reg!$C$7*CN_Mobiles!C38090+Logistic_Reg!$C$8*CN_Mobiles!D38090+Logistic_Reg!$C$9*CN_Mobiles!E38090))</f>
        <v>-0.35181220669531593</v>
      </c>
      <c r="H38090">
        <f t="shared" si="1190"/>
        <v>0</v>
      </c>
      <c r="I38090" t="str">
        <f t="shared" si="1191"/>
        <v>Yes</v>
      </c>
    </row>
    <row r="38091" spans="1:9" x14ac:dyDescent="0.3">
      <c r="A38091" t="s">
        <v>38092</v>
      </c>
      <c r="B38091">
        <v>26</v>
      </c>
      <c r="C38091">
        <v>0</v>
      </c>
      <c r="D38091" s="7">
        <v>0.23294287575678882</v>
      </c>
      <c r="E38091">
        <v>2</v>
      </c>
      <c r="F38091">
        <v>1</v>
      </c>
      <c r="G38091" s="9">
        <f>(Logistic_Reg!$C$5+Logistic_Reg!$C$6*CN_Mobiles!B38091+Logistic_Reg!$C$7*CN_Mobiles!C38091+Logistic_Reg!$C$8*CN_Mobiles!D38091+Logistic_Reg!$C$9*CN_Mobiles!E38091)/(1+EXP(Logistic_Reg!$C$5+Logistic_Reg!$C$6*CN_Mobiles!B38091+Logistic_Reg!$C$7*CN_Mobiles!C38091+Logistic_Reg!$C$8*CN_Mobiles!D38091+Logistic_Reg!$C$9*CN_Mobiles!E38091))</f>
        <v>8.1607681801665527E-2</v>
      </c>
      <c r="H38091">
        <f t="shared" si="1190"/>
        <v>0</v>
      </c>
      <c r="I38091" t="str">
        <f t="shared" si="1191"/>
        <v>No</v>
      </c>
    </row>
    <row r="38092" spans="1:9" x14ac:dyDescent="0.3">
      <c r="A38092" t="s">
        <v>38093</v>
      </c>
      <c r="B38092">
        <v>31</v>
      </c>
      <c r="C38092">
        <v>1</v>
      </c>
      <c r="D38092" s="7">
        <v>-1.0640835036962968</v>
      </c>
      <c r="E38092">
        <v>4</v>
      </c>
      <c r="F38092">
        <v>1</v>
      </c>
      <c r="G38092" s="9">
        <f>(Logistic_Reg!$C$5+Logistic_Reg!$C$6*CN_Mobiles!B38092+Logistic_Reg!$C$7*CN_Mobiles!C38092+Logistic_Reg!$C$8*CN_Mobiles!D38092+Logistic_Reg!$C$9*CN_Mobiles!E38092)/(1+EXP(Logistic_Reg!$C$5+Logistic_Reg!$C$6*CN_Mobiles!B38092+Logistic_Reg!$C$7*CN_Mobiles!C38092+Logistic_Reg!$C$8*CN_Mobiles!D38092+Logistic_Reg!$C$9*CN_Mobiles!E38092))</f>
        <v>0.26078203770942054</v>
      </c>
      <c r="H38092">
        <f t="shared" si="1190"/>
        <v>1</v>
      </c>
      <c r="I38092" t="str">
        <f t="shared" si="1191"/>
        <v>Yes</v>
      </c>
    </row>
    <row r="38093" spans="1:9" x14ac:dyDescent="0.3">
      <c r="A38093" t="s">
        <v>38094</v>
      </c>
      <c r="B38093">
        <v>51</v>
      </c>
      <c r="C38093">
        <v>1</v>
      </c>
      <c r="D38093" s="7">
        <v>0.89714341379212537</v>
      </c>
      <c r="E38093">
        <v>2</v>
      </c>
      <c r="F38093">
        <v>1</v>
      </c>
      <c r="G38093" s="9">
        <f>(Logistic_Reg!$C$5+Logistic_Reg!$C$6*CN_Mobiles!B38093+Logistic_Reg!$C$7*CN_Mobiles!C38093+Logistic_Reg!$C$8*CN_Mobiles!D38093+Logistic_Reg!$C$9*CN_Mobiles!E38093)/(1+EXP(Logistic_Reg!$C$5+Logistic_Reg!$C$6*CN_Mobiles!B38093+Logistic_Reg!$C$7*CN_Mobiles!C38093+Logistic_Reg!$C$8*CN_Mobiles!D38093+Logistic_Reg!$C$9*CN_Mobiles!E38093))</f>
        <v>0.16621053417429962</v>
      </c>
      <c r="H38093">
        <f t="shared" si="1190"/>
        <v>1</v>
      </c>
      <c r="I38093" t="str">
        <f t="shared" si="1191"/>
        <v>Yes</v>
      </c>
    </row>
    <row r="38094" spans="1:9" x14ac:dyDescent="0.3">
      <c r="A38094" t="s">
        <v>38095</v>
      </c>
      <c r="B38094">
        <v>37</v>
      </c>
      <c r="C38094">
        <v>1</v>
      </c>
      <c r="D38094" s="7">
        <v>-9.1108133180338904E-2</v>
      </c>
      <c r="E38094">
        <v>3</v>
      </c>
      <c r="F38094">
        <v>0</v>
      </c>
      <c r="G38094" s="9">
        <f>(Logistic_Reg!$C$5+Logistic_Reg!$C$6*CN_Mobiles!B38094+Logistic_Reg!$C$7*CN_Mobiles!C38094+Logistic_Reg!$C$8*CN_Mobiles!D38094+Logistic_Reg!$C$9*CN_Mobiles!E38094)/(1+EXP(Logistic_Reg!$C$5+Logistic_Reg!$C$6*CN_Mobiles!B38094+Logistic_Reg!$C$7*CN_Mobiles!C38094+Logistic_Reg!$C$8*CN_Mobiles!D38094+Logistic_Reg!$C$9*CN_Mobiles!E38094))</f>
        <v>0.27533001433423898</v>
      </c>
      <c r="H38094">
        <f t="shared" si="1190"/>
        <v>1</v>
      </c>
      <c r="I38094" t="str">
        <f t="shared" si="1191"/>
        <v>No</v>
      </c>
    </row>
    <row r="38095" spans="1:9" x14ac:dyDescent="0.3">
      <c r="A38095" t="s">
        <v>38096</v>
      </c>
      <c r="B38095">
        <v>40</v>
      </c>
      <c r="C38095">
        <v>0</v>
      </c>
      <c r="D38095" s="7">
        <v>0.80016206028064507</v>
      </c>
      <c r="E38095">
        <v>2</v>
      </c>
      <c r="F38095">
        <v>0</v>
      </c>
      <c r="G38095" s="9">
        <f>(Logistic_Reg!$C$5+Logistic_Reg!$C$6*CN_Mobiles!B38095+Logistic_Reg!$C$7*CN_Mobiles!C38095+Logistic_Reg!$C$8*CN_Mobiles!D38095+Logistic_Reg!$C$9*CN_Mobiles!E38095)/(1+EXP(Logistic_Reg!$C$5+Logistic_Reg!$C$6*CN_Mobiles!B38095+Logistic_Reg!$C$7*CN_Mobiles!C38095+Logistic_Reg!$C$8*CN_Mobiles!D38095+Logistic_Reg!$C$9*CN_Mobiles!E38095))</f>
        <v>0.1150032006482334</v>
      </c>
      <c r="H38095">
        <f t="shared" si="1190"/>
        <v>0</v>
      </c>
      <c r="I38095" t="str">
        <f t="shared" si="1191"/>
        <v>Yes</v>
      </c>
    </row>
    <row r="38096" spans="1:9" x14ac:dyDescent="0.3">
      <c r="A38096" t="s">
        <v>38097</v>
      </c>
      <c r="B38096">
        <v>64</v>
      </c>
      <c r="C38096">
        <v>0</v>
      </c>
      <c r="D38096" s="7">
        <v>-0.72111287883378372</v>
      </c>
      <c r="E38096">
        <v>3</v>
      </c>
      <c r="F38096">
        <v>1</v>
      </c>
      <c r="G38096" s="9">
        <f>(Logistic_Reg!$C$5+Logistic_Reg!$C$6*CN_Mobiles!B38096+Logistic_Reg!$C$7*CN_Mobiles!C38096+Logistic_Reg!$C$8*CN_Mobiles!D38096+Logistic_Reg!$C$9*CN_Mobiles!E38096)/(1+EXP(Logistic_Reg!$C$5+Logistic_Reg!$C$6*CN_Mobiles!B38096+Logistic_Reg!$C$7*CN_Mobiles!C38096+Logistic_Reg!$C$8*CN_Mobiles!D38096+Logistic_Reg!$C$9*CN_Mobiles!E38096))</f>
        <v>0.12695975429959841</v>
      </c>
      <c r="H38096">
        <f t="shared" si="1190"/>
        <v>0</v>
      </c>
      <c r="I38096" t="str">
        <f t="shared" si="1191"/>
        <v>No</v>
      </c>
    </row>
    <row r="38097" spans="1:9" x14ac:dyDescent="0.3">
      <c r="A38097" t="s">
        <v>38098</v>
      </c>
      <c r="B38097">
        <v>64</v>
      </c>
      <c r="C38097">
        <v>1</v>
      </c>
      <c r="D38097" s="7">
        <v>1.1699330949040494</v>
      </c>
      <c r="E38097">
        <v>4</v>
      </c>
      <c r="F38097">
        <v>1</v>
      </c>
      <c r="G38097" s="9">
        <f>(Logistic_Reg!$C$5+Logistic_Reg!$C$6*CN_Mobiles!B38097+Logistic_Reg!$C$7*CN_Mobiles!C38097+Logistic_Reg!$C$8*CN_Mobiles!D38097+Logistic_Reg!$C$9*CN_Mobiles!E38097)/(1+EXP(Logistic_Reg!$C$5+Logistic_Reg!$C$6*CN_Mobiles!B38097+Logistic_Reg!$C$7*CN_Mobiles!C38097+Logistic_Reg!$C$8*CN_Mobiles!D38097+Logistic_Reg!$C$9*CN_Mobiles!E38097))</f>
        <v>0.20803344150308672</v>
      </c>
      <c r="H38097">
        <f t="shared" si="1190"/>
        <v>1</v>
      </c>
      <c r="I38097" t="str">
        <f t="shared" si="1191"/>
        <v>Yes</v>
      </c>
    </row>
    <row r="38098" spans="1:9" x14ac:dyDescent="0.3">
      <c r="A38098" t="s">
        <v>38099</v>
      </c>
      <c r="B38098">
        <v>33</v>
      </c>
      <c r="C38098">
        <v>0</v>
      </c>
      <c r="D38098" s="7">
        <v>-0.38222922604007054</v>
      </c>
      <c r="E38098">
        <v>3</v>
      </c>
      <c r="F38098">
        <v>1</v>
      </c>
      <c r="G38098" s="9">
        <f>(Logistic_Reg!$C$5+Logistic_Reg!$C$6*CN_Mobiles!B38098+Logistic_Reg!$C$7*CN_Mobiles!C38098+Logistic_Reg!$C$8*CN_Mobiles!D38098+Logistic_Reg!$C$9*CN_Mobiles!E38098)/(1+EXP(Logistic_Reg!$C$5+Logistic_Reg!$C$6*CN_Mobiles!B38098+Logistic_Reg!$C$7*CN_Mobiles!C38098+Logistic_Reg!$C$8*CN_Mobiles!D38098+Logistic_Reg!$C$9*CN_Mobiles!E38098))</f>
        <v>0.24763649913599567</v>
      </c>
      <c r="H38098">
        <f t="shared" si="1190"/>
        <v>1</v>
      </c>
      <c r="I38098" t="str">
        <f t="shared" si="1191"/>
        <v>Yes</v>
      </c>
    </row>
    <row r="38099" spans="1:9" x14ac:dyDescent="0.3">
      <c r="A38099" t="s">
        <v>38100</v>
      </c>
      <c r="B38099">
        <v>61</v>
      </c>
      <c r="C38099">
        <v>1</v>
      </c>
      <c r="D38099" s="7">
        <v>-0.11017051710999058</v>
      </c>
      <c r="E38099">
        <v>2</v>
      </c>
      <c r="F38099">
        <v>0</v>
      </c>
      <c r="G38099" s="9">
        <f>(Logistic_Reg!$C$5+Logistic_Reg!$C$6*CN_Mobiles!B38099+Logistic_Reg!$C$7*CN_Mobiles!C38099+Logistic_Reg!$C$8*CN_Mobiles!D38099+Logistic_Reg!$C$9*CN_Mobiles!E38099)/(1+EXP(Logistic_Reg!$C$5+Logistic_Reg!$C$6*CN_Mobiles!B38099+Logistic_Reg!$C$7*CN_Mobiles!C38099+Logistic_Reg!$C$8*CN_Mobiles!D38099+Logistic_Reg!$C$9*CN_Mobiles!E38099))</f>
        <v>-6.9242252316311023E-2</v>
      </c>
      <c r="H38099">
        <f t="shared" si="1190"/>
        <v>0</v>
      </c>
      <c r="I38099" t="str">
        <f t="shared" si="1191"/>
        <v>Yes</v>
      </c>
    </row>
    <row r="38100" spans="1:9" x14ac:dyDescent="0.3">
      <c r="A38100" t="s">
        <v>38101</v>
      </c>
      <c r="B38100">
        <v>40</v>
      </c>
      <c r="C38100">
        <v>1</v>
      </c>
      <c r="D38100" s="7">
        <v>-0.20301540564452544</v>
      </c>
      <c r="E38100">
        <v>2</v>
      </c>
      <c r="F38100">
        <v>1</v>
      </c>
      <c r="G38100" s="9">
        <f>(Logistic_Reg!$C$5+Logistic_Reg!$C$6*CN_Mobiles!B38100+Logistic_Reg!$C$7*CN_Mobiles!C38100+Logistic_Reg!$C$8*CN_Mobiles!D38100+Logistic_Reg!$C$9*CN_Mobiles!E38100)/(1+EXP(Logistic_Reg!$C$5+Logistic_Reg!$C$6*CN_Mobiles!B38100+Logistic_Reg!$C$7*CN_Mobiles!C38100+Logistic_Reg!$C$8*CN_Mobiles!D38100+Logistic_Reg!$C$9*CN_Mobiles!E38100))</f>
        <v>3.3261857843525228E-2</v>
      </c>
      <c r="H38100">
        <f t="shared" si="1190"/>
        <v>0</v>
      </c>
      <c r="I38100" t="str">
        <f t="shared" si="1191"/>
        <v>No</v>
      </c>
    </row>
    <row r="38101" spans="1:9" x14ac:dyDescent="0.3">
      <c r="A38101" t="s">
        <v>38102</v>
      </c>
      <c r="B38101">
        <v>29</v>
      </c>
      <c r="C38101">
        <v>0</v>
      </c>
      <c r="D38101" s="7">
        <v>-1.2844944594029586</v>
      </c>
      <c r="E38101">
        <v>2</v>
      </c>
      <c r="F38101">
        <v>0</v>
      </c>
      <c r="G38101" s="9">
        <f>(Logistic_Reg!$C$5+Logistic_Reg!$C$6*CN_Mobiles!B38101+Logistic_Reg!$C$7*CN_Mobiles!C38101+Logistic_Reg!$C$8*CN_Mobiles!D38101+Logistic_Reg!$C$9*CN_Mobiles!E38101)/(1+EXP(Logistic_Reg!$C$5+Logistic_Reg!$C$6*CN_Mobiles!B38101+Logistic_Reg!$C$7*CN_Mobiles!C38101+Logistic_Reg!$C$8*CN_Mobiles!D38101+Logistic_Reg!$C$9*CN_Mobiles!E38101))</f>
        <v>-0.31892779115655634</v>
      </c>
      <c r="H38101">
        <f t="shared" si="1190"/>
        <v>0</v>
      </c>
      <c r="I38101" t="str">
        <f t="shared" si="1191"/>
        <v>Yes</v>
      </c>
    </row>
    <row r="38102" spans="1:9" x14ac:dyDescent="0.3">
      <c r="A38102" t="s">
        <v>38103</v>
      </c>
      <c r="B38102">
        <v>45</v>
      </c>
      <c r="C38102">
        <v>0</v>
      </c>
      <c r="D38102" s="7">
        <v>1.6666686675082716</v>
      </c>
      <c r="E38102">
        <v>3</v>
      </c>
      <c r="F38102">
        <v>1</v>
      </c>
      <c r="G38102" s="9">
        <f>(Logistic_Reg!$C$5+Logistic_Reg!$C$6*CN_Mobiles!B38102+Logistic_Reg!$C$7*CN_Mobiles!C38102+Logistic_Reg!$C$8*CN_Mobiles!D38102+Logistic_Reg!$C$9*CN_Mobiles!E38102)/(1+EXP(Logistic_Reg!$C$5+Logistic_Reg!$C$6*CN_Mobiles!B38102+Logistic_Reg!$C$7*CN_Mobiles!C38102+Logistic_Reg!$C$8*CN_Mobiles!D38102+Logistic_Reg!$C$9*CN_Mobiles!E38102))</f>
        <v>0.27159344643169164</v>
      </c>
      <c r="H38102">
        <f t="shared" si="1190"/>
        <v>1</v>
      </c>
      <c r="I38102" t="str">
        <f t="shared" si="1191"/>
        <v>Yes</v>
      </c>
    </row>
    <row r="38103" spans="1:9" x14ac:dyDescent="0.3">
      <c r="A38103" t="s">
        <v>38104</v>
      </c>
      <c r="B38103">
        <v>51</v>
      </c>
      <c r="C38103">
        <v>1</v>
      </c>
      <c r="D38103" s="7">
        <v>0.980548481884565</v>
      </c>
      <c r="E38103">
        <v>4</v>
      </c>
      <c r="F38103">
        <v>1</v>
      </c>
      <c r="G38103" s="9">
        <f>(Logistic_Reg!$C$5+Logistic_Reg!$C$6*CN_Mobiles!B38103+Logistic_Reg!$C$7*CN_Mobiles!C38103+Logistic_Reg!$C$8*CN_Mobiles!D38103+Logistic_Reg!$C$9*CN_Mobiles!E38103)/(1+EXP(Logistic_Reg!$C$5+Logistic_Reg!$C$6*CN_Mobiles!B38103+Logistic_Reg!$C$7*CN_Mobiles!C38103+Logistic_Reg!$C$8*CN_Mobiles!D38103+Logistic_Reg!$C$9*CN_Mobiles!E38103))</f>
        <v>0.20143594307464152</v>
      </c>
      <c r="H38103">
        <f t="shared" si="1190"/>
        <v>1</v>
      </c>
      <c r="I38103" t="str">
        <f t="shared" si="1191"/>
        <v>Yes</v>
      </c>
    </row>
    <row r="38104" spans="1:9" x14ac:dyDescent="0.3">
      <c r="A38104" t="s">
        <v>38105</v>
      </c>
      <c r="B38104">
        <v>26</v>
      </c>
      <c r="C38104">
        <v>1</v>
      </c>
      <c r="D38104" s="7">
        <v>-1.3681222455820536</v>
      </c>
      <c r="E38104">
        <v>1</v>
      </c>
      <c r="F38104">
        <v>0</v>
      </c>
      <c r="G38104" s="9">
        <f>(Logistic_Reg!$C$5+Logistic_Reg!$C$6*CN_Mobiles!B38104+Logistic_Reg!$C$7*CN_Mobiles!C38104+Logistic_Reg!$C$8*CN_Mobiles!D38104+Logistic_Reg!$C$9*CN_Mobiles!E38104)/(1+EXP(Logistic_Reg!$C$5+Logistic_Reg!$C$6*CN_Mobiles!B38104+Logistic_Reg!$C$7*CN_Mobiles!C38104+Logistic_Reg!$C$8*CN_Mobiles!D38104+Logistic_Reg!$C$9*CN_Mobiles!E38104))</f>
        <v>-0.96013960216242489</v>
      </c>
      <c r="H38104">
        <f t="shared" si="1190"/>
        <v>0</v>
      </c>
      <c r="I38104" t="str">
        <f t="shared" si="1191"/>
        <v>Yes</v>
      </c>
    </row>
    <row r="38105" spans="1:9" x14ac:dyDescent="0.3">
      <c r="A38105" t="s">
        <v>38106</v>
      </c>
      <c r="B38105">
        <v>62</v>
      </c>
      <c r="C38105">
        <v>0</v>
      </c>
      <c r="D38105" s="7">
        <v>-0.99936962272241625</v>
      </c>
      <c r="E38105">
        <v>4</v>
      </c>
      <c r="F38105">
        <v>1</v>
      </c>
      <c r="G38105" s="9">
        <f>(Logistic_Reg!$C$5+Logistic_Reg!$C$6*CN_Mobiles!B38105+Logistic_Reg!$C$7*CN_Mobiles!C38105+Logistic_Reg!$C$8*CN_Mobiles!D38105+Logistic_Reg!$C$9*CN_Mobiles!E38105)/(1+EXP(Logistic_Reg!$C$5+Logistic_Reg!$C$6*CN_Mobiles!B38105+Logistic_Reg!$C$7*CN_Mobiles!C38105+Logistic_Reg!$C$8*CN_Mobiles!D38105+Logistic_Reg!$C$9*CN_Mobiles!E38105))</f>
        <v>0.27696310046069239</v>
      </c>
      <c r="H38105">
        <f t="shared" si="1190"/>
        <v>1</v>
      </c>
      <c r="I38105" t="str">
        <f t="shared" si="1191"/>
        <v>Yes</v>
      </c>
    </row>
    <row r="38106" spans="1:9" x14ac:dyDescent="0.3">
      <c r="A38106" t="s">
        <v>38107</v>
      </c>
      <c r="B38106">
        <v>54</v>
      </c>
      <c r="C38106">
        <v>0</v>
      </c>
      <c r="D38106" s="7">
        <v>0.82410139923603742</v>
      </c>
      <c r="E38106">
        <v>3</v>
      </c>
      <c r="F38106">
        <v>1</v>
      </c>
      <c r="G38106" s="9">
        <f>(Logistic_Reg!$C$5+Logistic_Reg!$C$6*CN_Mobiles!B38106+Logistic_Reg!$C$7*CN_Mobiles!C38106+Logistic_Reg!$C$8*CN_Mobiles!D38106+Logistic_Reg!$C$9*CN_Mobiles!E38106)/(1+EXP(Logistic_Reg!$C$5+Logistic_Reg!$C$6*CN_Mobiles!B38106+Logistic_Reg!$C$7*CN_Mobiles!C38106+Logistic_Reg!$C$8*CN_Mobiles!D38106+Logistic_Reg!$C$9*CN_Mobiles!E38106))</f>
        <v>0.27375102420284597</v>
      </c>
      <c r="H38106">
        <f t="shared" si="1190"/>
        <v>1</v>
      </c>
      <c r="I38106" t="str">
        <f t="shared" si="1191"/>
        <v>Yes</v>
      </c>
    </row>
    <row r="38107" spans="1:9" x14ac:dyDescent="0.3">
      <c r="A38107" t="s">
        <v>38108</v>
      </c>
      <c r="B38107">
        <v>33</v>
      </c>
      <c r="C38107">
        <v>0</v>
      </c>
      <c r="D38107" s="7">
        <v>-0.85011424034213567</v>
      </c>
      <c r="E38107">
        <v>3</v>
      </c>
      <c r="F38107">
        <v>1</v>
      </c>
      <c r="G38107" s="9">
        <f>(Logistic_Reg!$C$5+Logistic_Reg!$C$6*CN_Mobiles!B38107+Logistic_Reg!$C$7*CN_Mobiles!C38107+Logistic_Reg!$C$8*CN_Mobiles!D38107+Logistic_Reg!$C$9*CN_Mobiles!E38107)/(1+EXP(Logistic_Reg!$C$5+Logistic_Reg!$C$6*CN_Mobiles!B38107+Logistic_Reg!$C$7*CN_Mobiles!C38107+Logistic_Reg!$C$8*CN_Mobiles!D38107+Logistic_Reg!$C$9*CN_Mobiles!E38107))</f>
        <v>0.21154690877543295</v>
      </c>
      <c r="H38107">
        <f t="shared" si="1190"/>
        <v>1</v>
      </c>
      <c r="I38107" t="str">
        <f t="shared" si="1191"/>
        <v>Yes</v>
      </c>
    </row>
    <row r="38108" spans="1:9" x14ac:dyDescent="0.3">
      <c r="A38108" t="s">
        <v>38109</v>
      </c>
      <c r="B38108">
        <v>33</v>
      </c>
      <c r="C38108">
        <v>1</v>
      </c>
      <c r="D38108" s="7">
        <v>-0.38184089706846597</v>
      </c>
      <c r="E38108">
        <v>4</v>
      </c>
      <c r="F38108">
        <v>1</v>
      </c>
      <c r="G38108" s="9">
        <f>(Logistic_Reg!$C$5+Logistic_Reg!$C$6*CN_Mobiles!B38108+Logistic_Reg!$C$7*CN_Mobiles!C38108+Logistic_Reg!$C$8*CN_Mobiles!D38108+Logistic_Reg!$C$9*CN_Mobiles!E38108)/(1+EXP(Logistic_Reg!$C$5+Logistic_Reg!$C$6*CN_Mobiles!B38108+Logistic_Reg!$C$7*CN_Mobiles!C38108+Logistic_Reg!$C$8*CN_Mobiles!D38108+Logistic_Reg!$C$9*CN_Mobiles!E38108))</f>
        <v>0.23857251073103919</v>
      </c>
      <c r="H38108">
        <f t="shared" si="1190"/>
        <v>1</v>
      </c>
      <c r="I38108" t="str">
        <f t="shared" si="1191"/>
        <v>Yes</v>
      </c>
    </row>
    <row r="38109" spans="1:9" x14ac:dyDescent="0.3">
      <c r="A38109" t="s">
        <v>38110</v>
      </c>
      <c r="B38109">
        <v>44</v>
      </c>
      <c r="C38109">
        <v>0</v>
      </c>
      <c r="D38109" s="7">
        <v>2.1168409314143504</v>
      </c>
      <c r="E38109">
        <v>2</v>
      </c>
      <c r="F38109">
        <v>1</v>
      </c>
      <c r="G38109" s="9">
        <f>(Logistic_Reg!$C$5+Logistic_Reg!$C$6*CN_Mobiles!B38109+Logistic_Reg!$C$7*CN_Mobiles!C38109+Logistic_Reg!$C$8*CN_Mobiles!D38109+Logistic_Reg!$C$9*CN_Mobiles!E38109)/(1+EXP(Logistic_Reg!$C$5+Logistic_Reg!$C$6*CN_Mobiles!B38109+Logistic_Reg!$C$7*CN_Mobiles!C38109+Logistic_Reg!$C$8*CN_Mobiles!D38109+Logistic_Reg!$C$9*CN_Mobiles!E38109))</f>
        <v>0.24634074932812647</v>
      </c>
      <c r="H38109">
        <f t="shared" si="1190"/>
        <v>1</v>
      </c>
      <c r="I38109" t="str">
        <f t="shared" si="1191"/>
        <v>Yes</v>
      </c>
    </row>
    <row r="38110" spans="1:9" x14ac:dyDescent="0.3">
      <c r="A38110" t="s">
        <v>38111</v>
      </c>
      <c r="B38110">
        <v>56</v>
      </c>
      <c r="C38110">
        <v>0</v>
      </c>
      <c r="D38110" s="7">
        <v>-0.8630128536342585</v>
      </c>
      <c r="E38110">
        <v>4</v>
      </c>
      <c r="F38110">
        <v>1</v>
      </c>
      <c r="G38110" s="9">
        <f>(Logistic_Reg!$C$5+Logistic_Reg!$C$6*CN_Mobiles!B38110+Logistic_Reg!$C$7*CN_Mobiles!C38110+Logistic_Reg!$C$8*CN_Mobiles!D38110+Logistic_Reg!$C$9*CN_Mobiles!E38110)/(1+EXP(Logistic_Reg!$C$5+Logistic_Reg!$C$6*CN_Mobiles!B38110+Logistic_Reg!$C$7*CN_Mobiles!C38110+Logistic_Reg!$C$8*CN_Mobiles!D38110+Logistic_Reg!$C$9*CN_Mobiles!E38110))</f>
        <v>0.27844703786265801</v>
      </c>
      <c r="H38110">
        <f t="shared" si="1190"/>
        <v>1</v>
      </c>
      <c r="I38110" t="str">
        <f t="shared" si="1191"/>
        <v>Yes</v>
      </c>
    </row>
    <row r="38111" spans="1:9" x14ac:dyDescent="0.3">
      <c r="A38111" t="s">
        <v>38112</v>
      </c>
      <c r="B38111">
        <v>31</v>
      </c>
      <c r="C38111">
        <v>1</v>
      </c>
      <c r="D38111" s="7">
        <v>-1.2670710521622852</v>
      </c>
      <c r="E38111">
        <v>3</v>
      </c>
      <c r="F38111">
        <v>0</v>
      </c>
      <c r="G38111" s="9">
        <f>(Logistic_Reg!$C$5+Logistic_Reg!$C$6*CN_Mobiles!B38111+Logistic_Reg!$C$7*CN_Mobiles!C38111+Logistic_Reg!$C$8*CN_Mobiles!D38111+Logistic_Reg!$C$9*CN_Mobiles!E38111)/(1+EXP(Logistic_Reg!$C$5+Logistic_Reg!$C$6*CN_Mobiles!B38111+Logistic_Reg!$C$7*CN_Mobiles!C38111+Logistic_Reg!$C$8*CN_Mobiles!D38111+Logistic_Reg!$C$9*CN_Mobiles!E38111))</f>
        <v>0.22775605746878438</v>
      </c>
      <c r="H38111">
        <f t="shared" si="1190"/>
        <v>1</v>
      </c>
      <c r="I38111" t="str">
        <f t="shared" si="1191"/>
        <v>No</v>
      </c>
    </row>
    <row r="38112" spans="1:9" x14ac:dyDescent="0.3">
      <c r="A38112" t="s">
        <v>38113</v>
      </c>
      <c r="B38112">
        <v>63</v>
      </c>
      <c r="C38112">
        <v>0</v>
      </c>
      <c r="D38112" s="7">
        <v>0.97696595676417253</v>
      </c>
      <c r="E38112">
        <v>4</v>
      </c>
      <c r="F38112">
        <v>1</v>
      </c>
      <c r="G38112" s="9">
        <f>(Logistic_Reg!$C$5+Logistic_Reg!$C$6*CN_Mobiles!B38112+Logistic_Reg!$C$7*CN_Mobiles!C38112+Logistic_Reg!$C$8*CN_Mobiles!D38112+Logistic_Reg!$C$9*CN_Mobiles!E38112)/(1+EXP(Logistic_Reg!$C$5+Logistic_Reg!$C$6*CN_Mobiles!B38112+Logistic_Reg!$C$7*CN_Mobiles!C38112+Logistic_Reg!$C$8*CN_Mobiles!D38112+Logistic_Reg!$C$9*CN_Mobiles!E38112))</f>
        <v>0.23783491510574448</v>
      </c>
      <c r="H38112">
        <f t="shared" si="1190"/>
        <v>1</v>
      </c>
      <c r="I38112" t="str">
        <f t="shared" si="1191"/>
        <v>Yes</v>
      </c>
    </row>
    <row r="38113" spans="1:9" x14ac:dyDescent="0.3">
      <c r="A38113" t="s">
        <v>38114</v>
      </c>
      <c r="B38113">
        <v>34</v>
      </c>
      <c r="C38113">
        <v>0</v>
      </c>
      <c r="D38113" s="7">
        <v>-1.091091402956722</v>
      </c>
      <c r="E38113">
        <v>3</v>
      </c>
      <c r="F38113">
        <v>0</v>
      </c>
      <c r="G38113" s="9">
        <f>(Logistic_Reg!$C$5+Logistic_Reg!$C$6*CN_Mobiles!B38113+Logistic_Reg!$C$7*CN_Mobiles!C38113+Logistic_Reg!$C$8*CN_Mobiles!D38113+Logistic_Reg!$C$9*CN_Mobiles!E38113)/(1+EXP(Logistic_Reg!$C$5+Logistic_Reg!$C$6*CN_Mobiles!B38113+Logistic_Reg!$C$7*CN_Mobiles!C38113+Logistic_Reg!$C$8*CN_Mobiles!D38113+Logistic_Reg!$C$9*CN_Mobiles!E38113))</f>
        <v>0.18339215846615994</v>
      </c>
      <c r="H38113">
        <f t="shared" si="1190"/>
        <v>1</v>
      </c>
      <c r="I38113" t="str">
        <f t="shared" si="1191"/>
        <v>No</v>
      </c>
    </row>
    <row r="38114" spans="1:9" x14ac:dyDescent="0.3">
      <c r="A38114" t="s">
        <v>38115</v>
      </c>
      <c r="B38114">
        <v>31</v>
      </c>
      <c r="C38114">
        <v>0</v>
      </c>
      <c r="D38114" s="7">
        <v>-0.89022633882082747</v>
      </c>
      <c r="E38114">
        <v>3</v>
      </c>
      <c r="F38114">
        <v>1</v>
      </c>
      <c r="G38114" s="9">
        <f>(Logistic_Reg!$C$5+Logistic_Reg!$C$6*CN_Mobiles!B38114+Logistic_Reg!$C$7*CN_Mobiles!C38114+Logistic_Reg!$C$8*CN_Mobiles!D38114+Logistic_Reg!$C$9*CN_Mobiles!E38114)/(1+EXP(Logistic_Reg!$C$5+Logistic_Reg!$C$6*CN_Mobiles!B38114+Logistic_Reg!$C$7*CN_Mobiles!C38114+Logistic_Reg!$C$8*CN_Mobiles!D38114+Logistic_Reg!$C$9*CN_Mobiles!E38114))</f>
        <v>0.21273252184695066</v>
      </c>
      <c r="H38114">
        <f t="shared" si="1190"/>
        <v>1</v>
      </c>
      <c r="I38114" t="str">
        <f t="shared" si="1191"/>
        <v>Yes</v>
      </c>
    </row>
    <row r="38115" spans="1:9" x14ac:dyDescent="0.3">
      <c r="A38115" t="s">
        <v>38116</v>
      </c>
      <c r="B38115">
        <v>56</v>
      </c>
      <c r="C38115">
        <v>1</v>
      </c>
      <c r="D38115" s="7">
        <v>2.5037574515634553</v>
      </c>
      <c r="E38115">
        <v>3</v>
      </c>
      <c r="F38115">
        <v>1</v>
      </c>
      <c r="G38115" s="9">
        <f>(Logistic_Reg!$C$5+Logistic_Reg!$C$6*CN_Mobiles!B38115+Logistic_Reg!$C$7*CN_Mobiles!C38115+Logistic_Reg!$C$8*CN_Mobiles!D38115+Logistic_Reg!$C$9*CN_Mobiles!E38115)/(1+EXP(Logistic_Reg!$C$5+Logistic_Reg!$C$6*CN_Mobiles!B38115+Logistic_Reg!$C$7*CN_Mobiles!C38115+Logistic_Reg!$C$8*CN_Mobiles!D38115+Logistic_Reg!$C$9*CN_Mobiles!E38115))</f>
        <v>0.23663759816096963</v>
      </c>
      <c r="H38115">
        <f t="shared" si="1190"/>
        <v>1</v>
      </c>
      <c r="I38115" t="str">
        <f t="shared" si="1191"/>
        <v>Yes</v>
      </c>
    </row>
    <row r="38116" spans="1:9" x14ac:dyDescent="0.3">
      <c r="A38116" t="s">
        <v>38117</v>
      </c>
      <c r="B38116">
        <v>31</v>
      </c>
      <c r="C38116">
        <v>1</v>
      </c>
      <c r="D38116" s="7">
        <v>-0.69125913735498123</v>
      </c>
      <c r="E38116">
        <v>4</v>
      </c>
      <c r="F38116">
        <v>1</v>
      </c>
      <c r="G38116" s="9">
        <f>(Logistic_Reg!$C$5+Logistic_Reg!$C$6*CN_Mobiles!B38116+Logistic_Reg!$C$7*CN_Mobiles!C38116+Logistic_Reg!$C$8*CN_Mobiles!D38116+Logistic_Reg!$C$9*CN_Mobiles!E38116)/(1+EXP(Logistic_Reg!$C$5+Logistic_Reg!$C$6*CN_Mobiles!B38116+Logistic_Reg!$C$7*CN_Mobiles!C38116+Logistic_Reg!$C$8*CN_Mobiles!D38116+Logistic_Reg!$C$9*CN_Mobiles!E38116))</f>
        <v>0.24828131549511595</v>
      </c>
      <c r="H38116">
        <f t="shared" si="1190"/>
        <v>1</v>
      </c>
      <c r="I38116" t="str">
        <f t="shared" si="1191"/>
        <v>Yes</v>
      </c>
    </row>
    <row r="38117" spans="1:9" x14ac:dyDescent="0.3">
      <c r="A38117" t="s">
        <v>38118</v>
      </c>
      <c r="B38117">
        <v>60</v>
      </c>
      <c r="C38117">
        <v>0</v>
      </c>
      <c r="D38117" s="7">
        <v>0.25238978151126479</v>
      </c>
      <c r="E38117">
        <v>2</v>
      </c>
      <c r="F38117">
        <v>1</v>
      </c>
      <c r="G38117" s="9">
        <f>(Logistic_Reg!$C$5+Logistic_Reg!$C$6*CN_Mobiles!B38117+Logistic_Reg!$C$7*CN_Mobiles!C38117+Logistic_Reg!$C$8*CN_Mobiles!D38117+Logistic_Reg!$C$9*CN_Mobiles!E38117)/(1+EXP(Logistic_Reg!$C$5+Logistic_Reg!$C$6*CN_Mobiles!B38117+Logistic_Reg!$C$7*CN_Mobiles!C38117+Logistic_Reg!$C$8*CN_Mobiles!D38117+Logistic_Reg!$C$9*CN_Mobiles!E38117))</f>
        <v>-0.10959797986842966</v>
      </c>
      <c r="H38117">
        <f t="shared" si="1190"/>
        <v>0</v>
      </c>
      <c r="I38117" t="str">
        <f t="shared" si="1191"/>
        <v>No</v>
      </c>
    </row>
    <row r="38118" spans="1:9" x14ac:dyDescent="0.3">
      <c r="A38118" t="s">
        <v>38119</v>
      </c>
      <c r="B38118">
        <v>62</v>
      </c>
      <c r="C38118">
        <v>1</v>
      </c>
      <c r="D38118" s="7">
        <v>-0.12293397669140815</v>
      </c>
      <c r="E38118">
        <v>3</v>
      </c>
      <c r="F38118">
        <v>1</v>
      </c>
      <c r="G38118" s="9">
        <f>(Logistic_Reg!$C$5+Logistic_Reg!$C$6*CN_Mobiles!B38118+Logistic_Reg!$C$7*CN_Mobiles!C38118+Logistic_Reg!$C$8*CN_Mobiles!D38118+Logistic_Reg!$C$9*CN_Mobiles!E38118)/(1+EXP(Logistic_Reg!$C$5+Logistic_Reg!$C$6*CN_Mobiles!B38118+Logistic_Reg!$C$7*CN_Mobiles!C38118+Logistic_Reg!$C$8*CN_Mobiles!D38118+Logistic_Reg!$C$9*CN_Mobiles!E38118))</f>
        <v>0.25026013476458131</v>
      </c>
      <c r="H38118">
        <f t="shared" si="1190"/>
        <v>1</v>
      </c>
      <c r="I38118" t="str">
        <f t="shared" si="1191"/>
        <v>Yes</v>
      </c>
    </row>
    <row r="38119" spans="1:9" x14ac:dyDescent="0.3">
      <c r="A38119" t="s">
        <v>38120</v>
      </c>
      <c r="B38119">
        <v>30</v>
      </c>
      <c r="C38119">
        <v>0</v>
      </c>
      <c r="D38119" s="7">
        <v>1.1884705097452809E-2</v>
      </c>
      <c r="E38119">
        <v>3</v>
      </c>
      <c r="F38119">
        <v>1</v>
      </c>
      <c r="G38119" s="9">
        <f>(Logistic_Reg!$C$5+Logistic_Reg!$C$6*CN_Mobiles!B38119+Logistic_Reg!$C$7*CN_Mobiles!C38119+Logistic_Reg!$C$8*CN_Mobiles!D38119+Logistic_Reg!$C$9*CN_Mobiles!E38119)/(1+EXP(Logistic_Reg!$C$5+Logistic_Reg!$C$6*CN_Mobiles!B38119+Logistic_Reg!$C$7*CN_Mobiles!C38119+Logistic_Reg!$C$8*CN_Mobiles!D38119+Logistic_Reg!$C$9*CN_Mobiles!E38119))</f>
        <v>0.26905908761733699</v>
      </c>
      <c r="H38119">
        <f t="shared" si="1190"/>
        <v>1</v>
      </c>
      <c r="I38119" t="str">
        <f t="shared" si="1191"/>
        <v>Yes</v>
      </c>
    </row>
    <row r="38120" spans="1:9" x14ac:dyDescent="0.3">
      <c r="A38120" t="s">
        <v>38121</v>
      </c>
      <c r="B38120">
        <v>59</v>
      </c>
      <c r="C38120">
        <v>0</v>
      </c>
      <c r="D38120" s="7">
        <v>-0.42841943435373125</v>
      </c>
      <c r="E38120">
        <v>3</v>
      </c>
      <c r="F38120">
        <v>1</v>
      </c>
      <c r="G38120" s="9">
        <f>(Logistic_Reg!$C$5+Logistic_Reg!$C$6*CN_Mobiles!B38120+Logistic_Reg!$C$7*CN_Mobiles!C38120+Logistic_Reg!$C$8*CN_Mobiles!D38120+Logistic_Reg!$C$9*CN_Mobiles!E38120)/(1+EXP(Logistic_Reg!$C$5+Logistic_Reg!$C$6*CN_Mobiles!B38120+Logistic_Reg!$C$7*CN_Mobiles!C38120+Logistic_Reg!$C$8*CN_Mobiles!D38120+Logistic_Reg!$C$9*CN_Mobiles!E38120))</f>
        <v>0.18384036263858158</v>
      </c>
      <c r="H38120">
        <f t="shared" si="1190"/>
        <v>1</v>
      </c>
      <c r="I38120" t="str">
        <f t="shared" si="1191"/>
        <v>Yes</v>
      </c>
    </row>
    <row r="38121" spans="1:9" x14ac:dyDescent="0.3">
      <c r="A38121" t="s">
        <v>38122</v>
      </c>
      <c r="B38121">
        <v>52</v>
      </c>
      <c r="C38121">
        <v>0</v>
      </c>
      <c r="D38121" s="7">
        <v>0.77386229032138076</v>
      </c>
      <c r="E38121">
        <v>2</v>
      </c>
      <c r="F38121">
        <v>0</v>
      </c>
      <c r="G38121" s="9">
        <f>(Logistic_Reg!$C$5+Logistic_Reg!$C$6*CN_Mobiles!B38121+Logistic_Reg!$C$7*CN_Mobiles!C38121+Logistic_Reg!$C$8*CN_Mobiles!D38121+Logistic_Reg!$C$9*CN_Mobiles!E38121)/(1+EXP(Logistic_Reg!$C$5+Logistic_Reg!$C$6*CN_Mobiles!B38121+Logistic_Reg!$C$7*CN_Mobiles!C38121+Logistic_Reg!$C$8*CN_Mobiles!D38121+Logistic_Reg!$C$9*CN_Mobiles!E38121))</f>
        <v>5.5050408953217653E-2</v>
      </c>
      <c r="H38121">
        <f t="shared" si="1190"/>
        <v>0</v>
      </c>
      <c r="I38121" t="str">
        <f t="shared" si="1191"/>
        <v>Yes</v>
      </c>
    </row>
    <row r="38122" spans="1:9" x14ac:dyDescent="0.3">
      <c r="A38122" t="s">
        <v>38123</v>
      </c>
      <c r="B38122">
        <v>55</v>
      </c>
      <c r="C38122">
        <v>1</v>
      </c>
      <c r="D38122" s="7">
        <v>0.91863285379430593</v>
      </c>
      <c r="E38122">
        <v>2</v>
      </c>
      <c r="F38122">
        <v>0</v>
      </c>
      <c r="G38122" s="9">
        <f>(Logistic_Reg!$C$5+Logistic_Reg!$C$6*CN_Mobiles!B38122+Logistic_Reg!$C$7*CN_Mobiles!C38122+Logistic_Reg!$C$8*CN_Mobiles!D38122+Logistic_Reg!$C$9*CN_Mobiles!E38122)/(1+EXP(Logistic_Reg!$C$5+Logistic_Reg!$C$6*CN_Mobiles!B38122+Logistic_Reg!$C$7*CN_Mobiles!C38122+Logistic_Reg!$C$8*CN_Mobiles!D38122+Logistic_Reg!$C$9*CN_Mobiles!E38122))</f>
        <v>0.15515950834081446</v>
      </c>
      <c r="H38122">
        <f t="shared" si="1190"/>
        <v>1</v>
      </c>
      <c r="I38122" t="str">
        <f t="shared" si="1191"/>
        <v>No</v>
      </c>
    </row>
    <row r="38123" spans="1:9" x14ac:dyDescent="0.3">
      <c r="A38123" t="s">
        <v>38124</v>
      </c>
      <c r="B38123">
        <v>45</v>
      </c>
      <c r="C38123">
        <v>0</v>
      </c>
      <c r="D38123" s="7">
        <v>1.4947074617294602</v>
      </c>
      <c r="E38123">
        <v>3</v>
      </c>
      <c r="F38123">
        <v>1</v>
      </c>
      <c r="G38123" s="9">
        <f>(Logistic_Reg!$C$5+Logistic_Reg!$C$6*CN_Mobiles!B38123+Logistic_Reg!$C$7*CN_Mobiles!C38123+Logistic_Reg!$C$8*CN_Mobiles!D38123+Logistic_Reg!$C$9*CN_Mobiles!E38123)/(1+EXP(Logistic_Reg!$C$5+Logistic_Reg!$C$6*CN_Mobiles!B38123+Logistic_Reg!$C$7*CN_Mobiles!C38123+Logistic_Reg!$C$8*CN_Mobiles!D38123+Logistic_Reg!$C$9*CN_Mobiles!E38123))</f>
        <v>0.2747546035217095</v>
      </c>
      <c r="H38123">
        <f t="shared" si="1190"/>
        <v>1</v>
      </c>
      <c r="I38123" t="str">
        <f t="shared" si="1191"/>
        <v>Yes</v>
      </c>
    </row>
    <row r="38124" spans="1:9" x14ac:dyDescent="0.3">
      <c r="A38124" t="s">
        <v>38125</v>
      </c>
      <c r="B38124">
        <v>57</v>
      </c>
      <c r="C38124">
        <v>1</v>
      </c>
      <c r="D38124" s="7">
        <v>2.1010317544085826</v>
      </c>
      <c r="E38124">
        <v>2</v>
      </c>
      <c r="F38124">
        <v>0</v>
      </c>
      <c r="G38124" s="9">
        <f>(Logistic_Reg!$C$5+Logistic_Reg!$C$6*CN_Mobiles!B38124+Logistic_Reg!$C$7*CN_Mobiles!C38124+Logistic_Reg!$C$8*CN_Mobiles!D38124+Logistic_Reg!$C$9*CN_Mobiles!E38124)/(1+EXP(Logistic_Reg!$C$5+Logistic_Reg!$C$6*CN_Mobiles!B38124+Logistic_Reg!$C$7*CN_Mobiles!C38124+Logistic_Reg!$C$8*CN_Mobiles!D38124+Logistic_Reg!$C$9*CN_Mobiles!E38124))</f>
        <v>0.25694204865263204</v>
      </c>
      <c r="H38124">
        <f t="shared" si="1190"/>
        <v>1</v>
      </c>
      <c r="I38124" t="str">
        <f t="shared" si="1191"/>
        <v>No</v>
      </c>
    </row>
    <row r="38125" spans="1:9" x14ac:dyDescent="0.3">
      <c r="A38125" t="s">
        <v>38126</v>
      </c>
      <c r="B38125">
        <v>43</v>
      </c>
      <c r="C38125">
        <v>0</v>
      </c>
      <c r="D38125" s="7">
        <v>1.0389463063496993</v>
      </c>
      <c r="E38125">
        <v>2</v>
      </c>
      <c r="F38125">
        <v>1</v>
      </c>
      <c r="G38125" s="9">
        <f>(Logistic_Reg!$C$5+Logistic_Reg!$C$6*CN_Mobiles!B38125+Logistic_Reg!$C$7*CN_Mobiles!C38125+Logistic_Reg!$C$8*CN_Mobiles!D38125+Logistic_Reg!$C$9*CN_Mobiles!E38125)/(1+EXP(Logistic_Reg!$C$5+Logistic_Reg!$C$6*CN_Mobiles!B38125+Logistic_Reg!$C$7*CN_Mobiles!C38125+Logistic_Reg!$C$8*CN_Mobiles!D38125+Logistic_Reg!$C$9*CN_Mobiles!E38125))</f>
        <v>0.13932667511155553</v>
      </c>
      <c r="H38125">
        <f t="shared" si="1190"/>
        <v>0</v>
      </c>
      <c r="I38125" t="str">
        <f t="shared" si="1191"/>
        <v>No</v>
      </c>
    </row>
    <row r="38126" spans="1:9" x14ac:dyDescent="0.3">
      <c r="A38126" t="s">
        <v>38127</v>
      </c>
      <c r="B38126">
        <v>49</v>
      </c>
      <c r="C38126">
        <v>1</v>
      </c>
      <c r="D38126" s="7">
        <v>-0.51636262140845257</v>
      </c>
      <c r="E38126">
        <v>3</v>
      </c>
      <c r="F38126">
        <v>1</v>
      </c>
      <c r="G38126" s="9">
        <f>(Logistic_Reg!$C$5+Logistic_Reg!$C$6*CN_Mobiles!B38126+Logistic_Reg!$C$7*CN_Mobiles!C38126+Logistic_Reg!$C$8*CN_Mobiles!D38126+Logistic_Reg!$C$9*CN_Mobiles!E38126)/(1+EXP(Logistic_Reg!$C$5+Logistic_Reg!$C$6*CN_Mobiles!B38126+Logistic_Reg!$C$7*CN_Mobiles!C38126+Logistic_Reg!$C$8*CN_Mobiles!D38126+Logistic_Reg!$C$9*CN_Mobiles!E38126))</f>
        <v>0.24725301438552336</v>
      </c>
      <c r="H38126">
        <f t="shared" si="1190"/>
        <v>1</v>
      </c>
      <c r="I38126" t="str">
        <f t="shared" si="1191"/>
        <v>Yes</v>
      </c>
    </row>
    <row r="38127" spans="1:9" x14ac:dyDescent="0.3">
      <c r="A38127" t="s">
        <v>38128</v>
      </c>
      <c r="B38127">
        <v>44</v>
      </c>
      <c r="C38127">
        <v>1</v>
      </c>
      <c r="D38127" s="7">
        <v>-0.21802317825301107</v>
      </c>
      <c r="E38127">
        <v>3</v>
      </c>
      <c r="F38127">
        <v>1</v>
      </c>
      <c r="G38127" s="9">
        <f>(Logistic_Reg!$C$5+Logistic_Reg!$C$6*CN_Mobiles!B38127+Logistic_Reg!$C$7*CN_Mobiles!C38127+Logistic_Reg!$C$8*CN_Mobiles!D38127+Logistic_Reg!$C$9*CN_Mobiles!E38127)/(1+EXP(Logistic_Reg!$C$5+Logistic_Reg!$C$6*CN_Mobiles!B38127+Logistic_Reg!$C$7*CN_Mobiles!C38127+Logistic_Reg!$C$8*CN_Mobiles!D38127+Logistic_Reg!$C$9*CN_Mobiles!E38127))</f>
        <v>0.26745722562072849</v>
      </c>
      <c r="H38127">
        <f t="shared" si="1190"/>
        <v>1</v>
      </c>
      <c r="I38127" t="str">
        <f t="shared" si="1191"/>
        <v>Yes</v>
      </c>
    </row>
    <row r="38128" spans="1:9" x14ac:dyDescent="0.3">
      <c r="A38128" t="s">
        <v>38129</v>
      </c>
      <c r="B38128">
        <v>48</v>
      </c>
      <c r="C38128">
        <v>1</v>
      </c>
      <c r="D38128" s="7">
        <v>0.47096949961653589</v>
      </c>
      <c r="E38128">
        <v>2</v>
      </c>
      <c r="F38128">
        <v>0</v>
      </c>
      <c r="G38128" s="9">
        <f>(Logistic_Reg!$C$5+Logistic_Reg!$C$6*CN_Mobiles!B38128+Logistic_Reg!$C$7*CN_Mobiles!C38128+Logistic_Reg!$C$8*CN_Mobiles!D38128+Logistic_Reg!$C$9*CN_Mobiles!E38128)/(1+EXP(Logistic_Reg!$C$5+Logistic_Reg!$C$6*CN_Mobiles!B38128+Logistic_Reg!$C$7*CN_Mobiles!C38128+Logistic_Reg!$C$8*CN_Mobiles!D38128+Logistic_Reg!$C$9*CN_Mobiles!E38128))</f>
        <v>0.1165036376757619</v>
      </c>
      <c r="H38128">
        <f t="shared" si="1190"/>
        <v>0</v>
      </c>
      <c r="I38128" t="str">
        <f t="shared" si="1191"/>
        <v>Yes</v>
      </c>
    </row>
    <row r="38129" spans="1:9" x14ac:dyDescent="0.3">
      <c r="A38129" t="s">
        <v>38130</v>
      </c>
      <c r="B38129">
        <v>44</v>
      </c>
      <c r="C38129">
        <v>1</v>
      </c>
      <c r="D38129" s="7">
        <v>1.4246407323822841</v>
      </c>
      <c r="E38129">
        <v>2</v>
      </c>
      <c r="F38129">
        <v>1</v>
      </c>
      <c r="G38129" s="9">
        <f>(Logistic_Reg!$C$5+Logistic_Reg!$C$6*CN_Mobiles!B38129+Logistic_Reg!$C$7*CN_Mobiles!C38129+Logistic_Reg!$C$8*CN_Mobiles!D38129+Logistic_Reg!$C$9*CN_Mobiles!E38129)/(1+EXP(Logistic_Reg!$C$5+Logistic_Reg!$C$6*CN_Mobiles!B38129+Logistic_Reg!$C$7*CN_Mobiles!C38129+Logistic_Reg!$C$8*CN_Mobiles!D38129+Logistic_Reg!$C$9*CN_Mobiles!E38129))</f>
        <v>0.23680084906519341</v>
      </c>
      <c r="H38129">
        <f t="shared" si="1190"/>
        <v>1</v>
      </c>
      <c r="I38129" t="str">
        <f t="shared" si="1191"/>
        <v>Yes</v>
      </c>
    </row>
    <row r="38130" spans="1:9" x14ac:dyDescent="0.3">
      <c r="A38130" t="s">
        <v>38131</v>
      </c>
      <c r="B38130">
        <v>48</v>
      </c>
      <c r="C38130">
        <v>0</v>
      </c>
      <c r="D38130" s="7">
        <v>-0.13513207497593066</v>
      </c>
      <c r="E38130">
        <v>1</v>
      </c>
      <c r="F38130">
        <v>1</v>
      </c>
      <c r="G38130" s="9">
        <f>(Logistic_Reg!$C$5+Logistic_Reg!$C$6*CN_Mobiles!B38130+Logistic_Reg!$C$7*CN_Mobiles!C38130+Logistic_Reg!$C$8*CN_Mobiles!D38130+Logistic_Reg!$C$9*CN_Mobiles!E38130)/(1+EXP(Logistic_Reg!$C$5+Logistic_Reg!$C$6*CN_Mobiles!B38130+Logistic_Reg!$C$7*CN_Mobiles!C38130+Logistic_Reg!$C$8*CN_Mobiles!D38130+Logistic_Reg!$C$9*CN_Mobiles!E38130))</f>
        <v>-0.91594469200040229</v>
      </c>
      <c r="H38130">
        <f t="shared" si="1190"/>
        <v>0</v>
      </c>
      <c r="I38130" t="str">
        <f t="shared" si="1191"/>
        <v>No</v>
      </c>
    </row>
    <row r="38131" spans="1:9" x14ac:dyDescent="0.3">
      <c r="A38131" t="s">
        <v>38132</v>
      </c>
      <c r="B38131">
        <v>44</v>
      </c>
      <c r="C38131">
        <v>1</v>
      </c>
      <c r="D38131" s="7">
        <v>1.0793782051579479</v>
      </c>
      <c r="E38131">
        <v>4</v>
      </c>
      <c r="F38131">
        <v>1</v>
      </c>
      <c r="G38131" s="9">
        <f>(Logistic_Reg!$C$5+Logistic_Reg!$C$6*CN_Mobiles!B38131+Logistic_Reg!$C$7*CN_Mobiles!C38131+Logistic_Reg!$C$8*CN_Mobiles!D38131+Logistic_Reg!$C$9*CN_Mobiles!E38131)/(1+EXP(Logistic_Reg!$C$5+Logistic_Reg!$C$6*CN_Mobiles!B38131+Logistic_Reg!$C$7*CN_Mobiles!C38131+Logistic_Reg!$C$8*CN_Mobiles!D38131+Logistic_Reg!$C$9*CN_Mobiles!E38131))</f>
        <v>0.18923547394391194</v>
      </c>
      <c r="H38131">
        <f t="shared" si="1190"/>
        <v>1</v>
      </c>
      <c r="I38131" t="str">
        <f t="shared" si="1191"/>
        <v>Yes</v>
      </c>
    </row>
    <row r="38132" spans="1:9" x14ac:dyDescent="0.3">
      <c r="A38132" t="s">
        <v>38133</v>
      </c>
      <c r="B38132">
        <v>60</v>
      </c>
      <c r="C38132">
        <v>1</v>
      </c>
      <c r="D38132" s="7">
        <v>-0.74806938161267311</v>
      </c>
      <c r="E38132">
        <v>2</v>
      </c>
      <c r="F38132">
        <v>0</v>
      </c>
      <c r="G38132" s="9">
        <f>(Logistic_Reg!$C$5+Logistic_Reg!$C$6*CN_Mobiles!B38132+Logistic_Reg!$C$7*CN_Mobiles!C38132+Logistic_Reg!$C$8*CN_Mobiles!D38132+Logistic_Reg!$C$9*CN_Mobiles!E38132)/(1+EXP(Logistic_Reg!$C$5+Logistic_Reg!$C$6*CN_Mobiles!B38132+Logistic_Reg!$C$7*CN_Mobiles!C38132+Logistic_Reg!$C$8*CN_Mobiles!D38132+Logistic_Reg!$C$9*CN_Mobiles!E38132))</f>
        <v>-0.23545222559055351</v>
      </c>
      <c r="H38132">
        <f t="shared" si="1190"/>
        <v>0</v>
      </c>
      <c r="I38132" t="str">
        <f t="shared" si="1191"/>
        <v>Yes</v>
      </c>
    </row>
    <row r="38133" spans="1:9" x14ac:dyDescent="0.3">
      <c r="A38133" t="s">
        <v>38134</v>
      </c>
      <c r="B38133">
        <v>36</v>
      </c>
      <c r="C38133">
        <v>1</v>
      </c>
      <c r="D38133" s="7">
        <v>-1.4024094094866759</v>
      </c>
      <c r="E38133">
        <v>2</v>
      </c>
      <c r="F38133">
        <v>0</v>
      </c>
      <c r="G38133" s="9">
        <f>(Logistic_Reg!$C$5+Logistic_Reg!$C$6*CN_Mobiles!B38133+Logistic_Reg!$C$7*CN_Mobiles!C38133+Logistic_Reg!$C$8*CN_Mobiles!D38133+Logistic_Reg!$C$9*CN_Mobiles!E38133)/(1+EXP(Logistic_Reg!$C$5+Logistic_Reg!$C$6*CN_Mobiles!B38133+Logistic_Reg!$C$7*CN_Mobiles!C38133+Logistic_Reg!$C$8*CN_Mobiles!D38133+Logistic_Reg!$C$9*CN_Mobiles!E38133))</f>
        <v>-0.24201477099556601</v>
      </c>
      <c r="H38133">
        <f t="shared" si="1190"/>
        <v>0</v>
      </c>
      <c r="I38133" t="str">
        <f t="shared" si="1191"/>
        <v>Yes</v>
      </c>
    </row>
    <row r="38134" spans="1:9" x14ac:dyDescent="0.3">
      <c r="A38134" t="s">
        <v>38135</v>
      </c>
      <c r="B38134">
        <v>40</v>
      </c>
      <c r="C38134">
        <v>0</v>
      </c>
      <c r="D38134" s="7">
        <v>-0.34700740760085086</v>
      </c>
      <c r="E38134">
        <v>3</v>
      </c>
      <c r="F38134">
        <v>0</v>
      </c>
      <c r="G38134" s="9">
        <f>(Logistic_Reg!$C$5+Logistic_Reg!$C$6*CN_Mobiles!B38134+Logistic_Reg!$C$7*CN_Mobiles!C38134+Logistic_Reg!$C$8*CN_Mobiles!D38134+Logistic_Reg!$C$9*CN_Mobiles!E38134)/(1+EXP(Logistic_Reg!$C$5+Logistic_Reg!$C$6*CN_Mobiles!B38134+Logistic_Reg!$C$7*CN_Mobiles!C38134+Logistic_Reg!$C$8*CN_Mobiles!D38134+Logistic_Reg!$C$9*CN_Mobiles!E38134))</f>
        <v>0.23784928628997362</v>
      </c>
      <c r="H38134">
        <f t="shared" si="1190"/>
        <v>1</v>
      </c>
      <c r="I38134" t="str">
        <f t="shared" si="1191"/>
        <v>No</v>
      </c>
    </row>
    <row r="38135" spans="1:9" x14ac:dyDescent="0.3">
      <c r="A38135" t="s">
        <v>38136</v>
      </c>
      <c r="B38135">
        <v>63</v>
      </c>
      <c r="C38135">
        <v>1</v>
      </c>
      <c r="D38135" s="7">
        <v>0.79473877969191153</v>
      </c>
      <c r="E38135">
        <v>1</v>
      </c>
      <c r="F38135">
        <v>1</v>
      </c>
      <c r="G38135" s="9">
        <f>(Logistic_Reg!$C$5+Logistic_Reg!$C$6*CN_Mobiles!B38135+Logistic_Reg!$C$7*CN_Mobiles!C38135+Logistic_Reg!$C$8*CN_Mobiles!D38135+Logistic_Reg!$C$9*CN_Mobiles!E38135)/(1+EXP(Logistic_Reg!$C$5+Logistic_Reg!$C$6*CN_Mobiles!B38135+Logistic_Reg!$C$7*CN_Mobiles!C38135+Logistic_Reg!$C$8*CN_Mobiles!D38135+Logistic_Reg!$C$9*CN_Mobiles!E38135))</f>
        <v>-0.48872601653937803</v>
      </c>
      <c r="H38135">
        <f t="shared" si="1190"/>
        <v>0</v>
      </c>
      <c r="I38135" t="str">
        <f t="shared" si="1191"/>
        <v>No</v>
      </c>
    </row>
    <row r="38136" spans="1:9" x14ac:dyDescent="0.3">
      <c r="A38136" t="s">
        <v>38137</v>
      </c>
      <c r="B38136">
        <v>30</v>
      </c>
      <c r="C38136">
        <v>1</v>
      </c>
      <c r="D38136" s="7">
        <v>-0.48276074392430929</v>
      </c>
      <c r="E38136">
        <v>2</v>
      </c>
      <c r="F38136">
        <v>0</v>
      </c>
      <c r="G38136" s="9">
        <f>(Logistic_Reg!$C$5+Logistic_Reg!$C$6*CN_Mobiles!B38136+Logistic_Reg!$C$7*CN_Mobiles!C38136+Logistic_Reg!$C$8*CN_Mobiles!D38136+Logistic_Reg!$C$9*CN_Mobiles!E38136)/(1+EXP(Logistic_Reg!$C$5+Logistic_Reg!$C$6*CN_Mobiles!B38136+Logistic_Reg!$C$7*CN_Mobiles!C38136+Logistic_Reg!$C$8*CN_Mobiles!D38136+Logistic_Reg!$C$9*CN_Mobiles!E38136))</f>
        <v>2.9987389078689801E-2</v>
      </c>
      <c r="H38136">
        <f t="shared" si="1190"/>
        <v>0</v>
      </c>
      <c r="I38136" t="str">
        <f t="shared" si="1191"/>
        <v>Yes</v>
      </c>
    </row>
    <row r="38137" spans="1:9" x14ac:dyDescent="0.3">
      <c r="A38137" t="s">
        <v>38138</v>
      </c>
      <c r="B38137">
        <v>48</v>
      </c>
      <c r="C38137">
        <v>1</v>
      </c>
      <c r="D38137" s="7">
        <v>-0.20452303576957878</v>
      </c>
      <c r="E38137">
        <v>2</v>
      </c>
      <c r="F38137">
        <v>1</v>
      </c>
      <c r="G38137" s="9">
        <f>(Logistic_Reg!$C$5+Logistic_Reg!$C$6*CN_Mobiles!B38137+Logistic_Reg!$C$7*CN_Mobiles!C38137+Logistic_Reg!$C$8*CN_Mobiles!D38137+Logistic_Reg!$C$9*CN_Mobiles!E38137)/(1+EXP(Logistic_Reg!$C$5+Logistic_Reg!$C$6*CN_Mobiles!B38137+Logistic_Reg!$C$7*CN_Mobiles!C38137+Logistic_Reg!$C$8*CN_Mobiles!D38137+Logistic_Reg!$C$9*CN_Mobiles!E38137))</f>
        <v>-1.1539446323682071E-2</v>
      </c>
      <c r="H38137">
        <f t="shared" si="1190"/>
        <v>0</v>
      </c>
      <c r="I38137" t="str">
        <f t="shared" si="1191"/>
        <v>No</v>
      </c>
    </row>
    <row r="38138" spans="1:9" x14ac:dyDescent="0.3">
      <c r="A38138" t="s">
        <v>38139</v>
      </c>
      <c r="B38138">
        <v>43</v>
      </c>
      <c r="C38138">
        <v>0</v>
      </c>
      <c r="D38138" s="7">
        <v>1.791406024622533</v>
      </c>
      <c r="E38138">
        <v>4</v>
      </c>
      <c r="F38138">
        <v>1</v>
      </c>
      <c r="G38138" s="9">
        <f>(Logistic_Reg!$C$5+Logistic_Reg!$C$6*CN_Mobiles!B38138+Logistic_Reg!$C$7*CN_Mobiles!C38138+Logistic_Reg!$C$8*CN_Mobiles!D38138+Logistic_Reg!$C$9*CN_Mobiles!E38138)/(1+EXP(Logistic_Reg!$C$5+Logistic_Reg!$C$6*CN_Mobiles!B38138+Logistic_Reg!$C$7*CN_Mobiles!C38138+Logistic_Reg!$C$8*CN_Mobiles!D38138+Logistic_Reg!$C$9*CN_Mobiles!E38138))</f>
        <v>0.18116221715882216</v>
      </c>
      <c r="H38138">
        <f t="shared" si="1190"/>
        <v>1</v>
      </c>
      <c r="I38138" t="str">
        <f t="shared" si="1191"/>
        <v>Yes</v>
      </c>
    </row>
    <row r="38139" spans="1:9" x14ac:dyDescent="0.3">
      <c r="A38139" t="s">
        <v>38140</v>
      </c>
      <c r="B38139">
        <v>52</v>
      </c>
      <c r="C38139">
        <v>1</v>
      </c>
      <c r="D38139" s="7">
        <v>-3.0243277601481031E-2</v>
      </c>
      <c r="E38139">
        <v>2</v>
      </c>
      <c r="F38139">
        <v>1</v>
      </c>
      <c r="G38139" s="9">
        <f>(Logistic_Reg!$C$5+Logistic_Reg!$C$6*CN_Mobiles!B38139+Logistic_Reg!$C$7*CN_Mobiles!C38139+Logistic_Reg!$C$8*CN_Mobiles!D38139+Logistic_Reg!$C$9*CN_Mobiles!E38139)/(1+EXP(Logistic_Reg!$C$5+Logistic_Reg!$C$6*CN_Mobiles!B38139+Logistic_Reg!$C$7*CN_Mobiles!C38139+Logistic_Reg!$C$8*CN_Mobiles!D38139+Logistic_Reg!$C$9*CN_Mobiles!E38139))</f>
        <v>3.4529592597196761E-3</v>
      </c>
      <c r="H38139">
        <f t="shared" si="1190"/>
        <v>0</v>
      </c>
      <c r="I38139" t="str">
        <f t="shared" si="1191"/>
        <v>No</v>
      </c>
    </row>
    <row r="38140" spans="1:9" x14ac:dyDescent="0.3">
      <c r="A38140" t="s">
        <v>38141</v>
      </c>
      <c r="B38140">
        <v>47</v>
      </c>
      <c r="C38140">
        <v>0</v>
      </c>
      <c r="D38140" s="7">
        <v>3.1910297162555251E-2</v>
      </c>
      <c r="E38140">
        <v>4</v>
      </c>
      <c r="F38140">
        <v>1</v>
      </c>
      <c r="G38140" s="9">
        <f>(Logistic_Reg!$C$5+Logistic_Reg!$C$6*CN_Mobiles!B38140+Logistic_Reg!$C$7*CN_Mobiles!C38140+Logistic_Reg!$C$8*CN_Mobiles!D38140+Logistic_Reg!$C$9*CN_Mobiles!E38140)/(1+EXP(Logistic_Reg!$C$5+Logistic_Reg!$C$6*CN_Mobiles!B38140+Logistic_Reg!$C$7*CN_Mobiles!C38140+Logistic_Reg!$C$8*CN_Mobiles!D38140+Logistic_Reg!$C$9*CN_Mobiles!E38140))</f>
        <v>0.25684540275327472</v>
      </c>
      <c r="H38140">
        <f t="shared" si="1190"/>
        <v>1</v>
      </c>
      <c r="I38140" t="str">
        <f t="shared" si="1191"/>
        <v>Yes</v>
      </c>
    </row>
    <row r="38141" spans="1:9" x14ac:dyDescent="0.3">
      <c r="A38141" t="s">
        <v>38142</v>
      </c>
      <c r="B38141">
        <v>51</v>
      </c>
      <c r="C38141">
        <v>1</v>
      </c>
      <c r="D38141" s="7">
        <v>-0.6947084123380578</v>
      </c>
      <c r="E38141">
        <v>2</v>
      </c>
      <c r="F38141">
        <v>0</v>
      </c>
      <c r="G38141" s="9">
        <f>(Logistic_Reg!$C$5+Logistic_Reg!$C$6*CN_Mobiles!B38141+Logistic_Reg!$C$7*CN_Mobiles!C38141+Logistic_Reg!$C$8*CN_Mobiles!D38141+Logistic_Reg!$C$9*CN_Mobiles!E38141)/(1+EXP(Logistic_Reg!$C$5+Logistic_Reg!$C$6*CN_Mobiles!B38141+Logistic_Reg!$C$7*CN_Mobiles!C38141+Logistic_Reg!$C$8*CN_Mobiles!D38141+Logistic_Reg!$C$9*CN_Mobiles!E38141))</f>
        <v>-0.15229409024203802</v>
      </c>
      <c r="H38141">
        <f t="shared" si="1190"/>
        <v>0</v>
      </c>
      <c r="I38141" t="str">
        <f t="shared" si="1191"/>
        <v>Yes</v>
      </c>
    </row>
    <row r="38142" spans="1:9" x14ac:dyDescent="0.3">
      <c r="A38142" t="s">
        <v>38143</v>
      </c>
      <c r="B38142">
        <v>37</v>
      </c>
      <c r="C38142">
        <v>0</v>
      </c>
      <c r="D38142" s="7">
        <v>0.53229121280904634</v>
      </c>
      <c r="E38142">
        <v>2</v>
      </c>
      <c r="F38142">
        <v>1</v>
      </c>
      <c r="G38142" s="9">
        <f>(Logistic_Reg!$C$5+Logistic_Reg!$C$6*CN_Mobiles!B38142+Logistic_Reg!$C$7*CN_Mobiles!C38142+Logistic_Reg!$C$8*CN_Mobiles!D38142+Logistic_Reg!$C$9*CN_Mobiles!E38142)/(1+EXP(Logistic_Reg!$C$5+Logistic_Reg!$C$6*CN_Mobiles!B38142+Logistic_Reg!$C$7*CN_Mobiles!C38142+Logistic_Reg!$C$8*CN_Mobiles!D38142+Logistic_Reg!$C$9*CN_Mobiles!E38142))</f>
        <v>8.3284555612552366E-2</v>
      </c>
      <c r="H38142">
        <f t="shared" si="1190"/>
        <v>0</v>
      </c>
      <c r="I38142" t="str">
        <f t="shared" si="1191"/>
        <v>No</v>
      </c>
    </row>
    <row r="38143" spans="1:9" x14ac:dyDescent="0.3">
      <c r="A38143" t="s">
        <v>38144</v>
      </c>
      <c r="B38143">
        <v>65</v>
      </c>
      <c r="C38143">
        <v>0</v>
      </c>
      <c r="D38143" s="7">
        <v>0.32792357363514901</v>
      </c>
      <c r="E38143">
        <v>2</v>
      </c>
      <c r="F38143">
        <v>0</v>
      </c>
      <c r="G38143" s="9">
        <f>(Logistic_Reg!$C$5+Logistic_Reg!$C$6*CN_Mobiles!B38143+Logistic_Reg!$C$7*CN_Mobiles!C38143+Logistic_Reg!$C$8*CN_Mobiles!D38143+Logistic_Reg!$C$9*CN_Mobiles!E38143)/(1+EXP(Logistic_Reg!$C$5+Logistic_Reg!$C$6*CN_Mobiles!B38143+Logistic_Reg!$C$7*CN_Mobiles!C38143+Logistic_Reg!$C$8*CN_Mobiles!D38143+Logistic_Reg!$C$9*CN_Mobiles!E38143))</f>
        <v>-0.12429157134902041</v>
      </c>
      <c r="H38143">
        <f t="shared" si="1190"/>
        <v>0</v>
      </c>
      <c r="I38143" t="str">
        <f t="shared" si="1191"/>
        <v>Yes</v>
      </c>
    </row>
    <row r="38144" spans="1:9" x14ac:dyDescent="0.3">
      <c r="A38144" t="s">
        <v>38145</v>
      </c>
      <c r="B38144">
        <v>31</v>
      </c>
      <c r="C38144">
        <v>0</v>
      </c>
      <c r="D38144" s="7">
        <v>0.22778038472251516</v>
      </c>
      <c r="E38144">
        <v>2</v>
      </c>
      <c r="F38144">
        <v>0</v>
      </c>
      <c r="G38144" s="9">
        <f>(Logistic_Reg!$C$5+Logistic_Reg!$C$6*CN_Mobiles!B38144+Logistic_Reg!$C$7*CN_Mobiles!C38144+Logistic_Reg!$C$8*CN_Mobiles!D38144+Logistic_Reg!$C$9*CN_Mobiles!E38144)/(1+EXP(Logistic_Reg!$C$5+Logistic_Reg!$C$6*CN_Mobiles!B38144+Logistic_Reg!$C$7*CN_Mobiles!C38144+Logistic_Reg!$C$8*CN_Mobiles!D38144+Logistic_Reg!$C$9*CN_Mobiles!E38144))</f>
        <v>5.6444150935584109E-2</v>
      </c>
      <c r="H38144">
        <f t="shared" si="1190"/>
        <v>0</v>
      </c>
      <c r="I38144" t="str">
        <f t="shared" si="1191"/>
        <v>Yes</v>
      </c>
    </row>
    <row r="38145" spans="1:9" x14ac:dyDescent="0.3">
      <c r="A38145" t="s">
        <v>38146</v>
      </c>
      <c r="B38145">
        <v>41</v>
      </c>
      <c r="C38145">
        <v>1</v>
      </c>
      <c r="D38145" s="7">
        <v>0.64227968329589247</v>
      </c>
      <c r="E38145">
        <v>2</v>
      </c>
      <c r="F38145">
        <v>0</v>
      </c>
      <c r="G38145" s="9">
        <f>(Logistic_Reg!$C$5+Logistic_Reg!$C$6*CN_Mobiles!B38145+Logistic_Reg!$C$7*CN_Mobiles!C38145+Logistic_Reg!$C$8*CN_Mobiles!D38145+Logistic_Reg!$C$9*CN_Mobiles!E38145)/(1+EXP(Logistic_Reg!$C$5+Logistic_Reg!$C$6*CN_Mobiles!B38145+Logistic_Reg!$C$7*CN_Mobiles!C38145+Logistic_Reg!$C$8*CN_Mobiles!D38145+Logistic_Reg!$C$9*CN_Mobiles!E38145))</f>
        <v>0.16731655491456446</v>
      </c>
      <c r="H38145">
        <f t="shared" si="1190"/>
        <v>1</v>
      </c>
      <c r="I38145" t="str">
        <f t="shared" si="1191"/>
        <v>No</v>
      </c>
    </row>
    <row r="38146" spans="1:9" x14ac:dyDescent="0.3">
      <c r="A38146" t="s">
        <v>38147</v>
      </c>
      <c r="B38146">
        <v>44</v>
      </c>
      <c r="C38146">
        <v>1</v>
      </c>
      <c r="D38146" s="7">
        <v>-1.2039561728361887</v>
      </c>
      <c r="E38146">
        <v>3</v>
      </c>
      <c r="F38146">
        <v>0</v>
      </c>
      <c r="G38146" s="9">
        <f>(Logistic_Reg!$C$5+Logistic_Reg!$C$6*CN_Mobiles!B38146+Logistic_Reg!$C$7*CN_Mobiles!C38146+Logistic_Reg!$C$8*CN_Mobiles!D38146+Logistic_Reg!$C$9*CN_Mobiles!E38146)/(1+EXP(Logistic_Reg!$C$5+Logistic_Reg!$C$6*CN_Mobiles!B38146+Logistic_Reg!$C$7*CN_Mobiles!C38146+Logistic_Reg!$C$8*CN_Mobiles!D38146+Logistic_Reg!$C$9*CN_Mobiles!E38146))</f>
        <v>0.20227498979478301</v>
      </c>
      <c r="H38146">
        <f t="shared" si="1190"/>
        <v>1</v>
      </c>
      <c r="I38146" t="str">
        <f t="shared" si="1191"/>
        <v>No</v>
      </c>
    </row>
    <row r="38147" spans="1:9" x14ac:dyDescent="0.3">
      <c r="A38147" t="s">
        <v>38148</v>
      </c>
      <c r="B38147">
        <v>51</v>
      </c>
      <c r="C38147">
        <v>0</v>
      </c>
      <c r="D38147" s="7">
        <v>0.66506926392359256</v>
      </c>
      <c r="E38147">
        <v>4</v>
      </c>
      <c r="F38147">
        <v>1</v>
      </c>
      <c r="G38147" s="9">
        <f>(Logistic_Reg!$C$5+Logistic_Reg!$C$6*CN_Mobiles!B38147+Logistic_Reg!$C$7*CN_Mobiles!C38147+Logistic_Reg!$C$8*CN_Mobiles!D38147+Logistic_Reg!$C$9*CN_Mobiles!E38147)/(1+EXP(Logistic_Reg!$C$5+Logistic_Reg!$C$6*CN_Mobiles!B38147+Logistic_Reg!$C$7*CN_Mobiles!C38147+Logistic_Reg!$C$8*CN_Mobiles!D38147+Logistic_Reg!$C$9*CN_Mobiles!E38147))</f>
        <v>0.2376643656250072</v>
      </c>
      <c r="H38147">
        <f t="shared" ref="H38147:H38210" si="1192">IF(G38147&gt;=0.15,1,0)</f>
        <v>1</v>
      </c>
      <c r="I38147" t="str">
        <f t="shared" ref="I38147:I38210" si="1193">IF(H38147=F38147,"Yes","No")</f>
        <v>Yes</v>
      </c>
    </row>
    <row r="38148" spans="1:9" x14ac:dyDescent="0.3">
      <c r="A38148" t="s">
        <v>38149</v>
      </c>
      <c r="B38148">
        <v>28</v>
      </c>
      <c r="C38148">
        <v>0</v>
      </c>
      <c r="D38148" s="7">
        <v>-1.2892762357591883</v>
      </c>
      <c r="E38148">
        <v>3</v>
      </c>
      <c r="F38148">
        <v>0</v>
      </c>
      <c r="G38148" s="9">
        <f>(Logistic_Reg!$C$5+Logistic_Reg!$C$6*CN_Mobiles!B38148+Logistic_Reg!$C$7*CN_Mobiles!C38148+Logistic_Reg!$C$8*CN_Mobiles!D38148+Logistic_Reg!$C$9*CN_Mobiles!E38148)/(1+EXP(Logistic_Reg!$C$5+Logistic_Reg!$C$6*CN_Mobiles!B38148+Logistic_Reg!$C$7*CN_Mobiles!C38148+Logistic_Reg!$C$8*CN_Mobiles!D38148+Logistic_Reg!$C$9*CN_Mobiles!E38148))</f>
        <v>0.17866831123903462</v>
      </c>
      <c r="H38148">
        <f t="shared" si="1192"/>
        <v>1</v>
      </c>
      <c r="I38148" t="str">
        <f t="shared" si="1193"/>
        <v>No</v>
      </c>
    </row>
    <row r="38149" spans="1:9" x14ac:dyDescent="0.3">
      <c r="A38149" t="s">
        <v>38150</v>
      </c>
      <c r="B38149">
        <v>41</v>
      </c>
      <c r="C38149">
        <v>1</v>
      </c>
      <c r="D38149" s="7">
        <v>0.62197807308920816</v>
      </c>
      <c r="E38149">
        <v>3</v>
      </c>
      <c r="F38149">
        <v>1</v>
      </c>
      <c r="G38149" s="9">
        <f>(Logistic_Reg!$C$5+Logistic_Reg!$C$6*CN_Mobiles!B38149+Logistic_Reg!$C$7*CN_Mobiles!C38149+Logistic_Reg!$C$8*CN_Mobiles!D38149+Logistic_Reg!$C$9*CN_Mobiles!E38149)/(1+EXP(Logistic_Reg!$C$5+Logistic_Reg!$C$6*CN_Mobiles!B38149+Logistic_Reg!$C$7*CN_Mobiles!C38149+Logistic_Reg!$C$8*CN_Mobiles!D38149+Logistic_Reg!$C$9*CN_Mobiles!E38149))</f>
        <v>0.27744772757370473</v>
      </c>
      <c r="H38149">
        <f t="shared" si="1192"/>
        <v>1</v>
      </c>
      <c r="I38149" t="str">
        <f t="shared" si="1193"/>
        <v>Yes</v>
      </c>
    </row>
    <row r="38150" spans="1:9" x14ac:dyDescent="0.3">
      <c r="A38150" t="s">
        <v>38151</v>
      </c>
      <c r="B38150">
        <v>34</v>
      </c>
      <c r="C38150">
        <v>1</v>
      </c>
      <c r="D38150" s="7">
        <v>-0.66766815232999899</v>
      </c>
      <c r="E38150">
        <v>1</v>
      </c>
      <c r="F38150">
        <v>1</v>
      </c>
      <c r="G38150" s="9">
        <f>(Logistic_Reg!$C$5+Logistic_Reg!$C$6*CN_Mobiles!B38150+Logistic_Reg!$C$7*CN_Mobiles!C38150+Logistic_Reg!$C$8*CN_Mobiles!D38150+Logistic_Reg!$C$9*CN_Mobiles!E38150)/(1+EXP(Logistic_Reg!$C$5+Logistic_Reg!$C$6*CN_Mobiles!B38150+Logistic_Reg!$C$7*CN_Mobiles!C38150+Logistic_Reg!$C$8*CN_Mobiles!D38150+Logistic_Reg!$C$9*CN_Mobiles!E38150))</f>
        <v>-0.75614790195845383</v>
      </c>
      <c r="H38150">
        <f t="shared" si="1192"/>
        <v>0</v>
      </c>
      <c r="I38150" t="str">
        <f t="shared" si="1193"/>
        <v>No</v>
      </c>
    </row>
    <row r="38151" spans="1:9" x14ac:dyDescent="0.3">
      <c r="A38151" t="s">
        <v>38152</v>
      </c>
      <c r="B38151">
        <v>38</v>
      </c>
      <c r="C38151">
        <v>1</v>
      </c>
      <c r="D38151" s="7">
        <v>-1.1314814231503858</v>
      </c>
      <c r="E38151">
        <v>3</v>
      </c>
      <c r="F38151">
        <v>1</v>
      </c>
      <c r="G38151" s="9">
        <f>(Logistic_Reg!$C$5+Logistic_Reg!$C$6*CN_Mobiles!B38151+Logistic_Reg!$C$7*CN_Mobiles!C38151+Logistic_Reg!$C$8*CN_Mobiles!D38151+Logistic_Reg!$C$9*CN_Mobiles!E38151)/(1+EXP(Logistic_Reg!$C$5+Logistic_Reg!$C$6*CN_Mobiles!B38151+Logistic_Reg!$C$7*CN_Mobiles!C38151+Logistic_Reg!$C$8*CN_Mobiles!D38151+Logistic_Reg!$C$9*CN_Mobiles!E38151))</f>
        <v>0.22373105423288003</v>
      </c>
      <c r="H38151">
        <f t="shared" si="1192"/>
        <v>1</v>
      </c>
      <c r="I38151" t="str">
        <f t="shared" si="1193"/>
        <v>Yes</v>
      </c>
    </row>
    <row r="38152" spans="1:9" x14ac:dyDescent="0.3">
      <c r="A38152" t="s">
        <v>38153</v>
      </c>
      <c r="B38152">
        <v>57</v>
      </c>
      <c r="C38152">
        <v>0</v>
      </c>
      <c r="D38152" s="7">
        <v>-1.2860325467022555</v>
      </c>
      <c r="E38152">
        <v>2</v>
      </c>
      <c r="F38152">
        <v>0</v>
      </c>
      <c r="G38152" s="9">
        <f>(Logistic_Reg!$C$5+Logistic_Reg!$C$6*CN_Mobiles!B38152+Logistic_Reg!$C$7*CN_Mobiles!C38152+Logistic_Reg!$C$8*CN_Mobiles!D38152+Logistic_Reg!$C$9*CN_Mobiles!E38152)/(1+EXP(Logistic_Reg!$C$5+Logistic_Reg!$C$6*CN_Mobiles!B38152+Logistic_Reg!$C$7*CN_Mobiles!C38152+Logistic_Reg!$C$8*CN_Mobiles!D38152+Logistic_Reg!$C$9*CN_Mobiles!E38152))</f>
        <v>-0.57776349944813177</v>
      </c>
      <c r="H38152">
        <f t="shared" si="1192"/>
        <v>0</v>
      </c>
      <c r="I38152" t="str">
        <f t="shared" si="1193"/>
        <v>Yes</v>
      </c>
    </row>
    <row r="38153" spans="1:9" x14ac:dyDescent="0.3">
      <c r="A38153" t="s">
        <v>38154</v>
      </c>
      <c r="B38153">
        <v>42</v>
      </c>
      <c r="C38153">
        <v>0</v>
      </c>
      <c r="D38153" s="7">
        <v>2.1608972339575754</v>
      </c>
      <c r="E38153">
        <v>3</v>
      </c>
      <c r="F38153">
        <v>1</v>
      </c>
      <c r="G38153" s="9">
        <f>(Logistic_Reg!$C$5+Logistic_Reg!$C$6*CN_Mobiles!B38153+Logistic_Reg!$C$7*CN_Mobiles!C38153+Logistic_Reg!$C$8*CN_Mobiles!D38153+Logistic_Reg!$C$9*CN_Mobiles!E38153)/(1+EXP(Logistic_Reg!$C$5+Logistic_Reg!$C$6*CN_Mobiles!B38153+Logistic_Reg!$C$7*CN_Mobiles!C38153+Logistic_Reg!$C$8*CN_Mobiles!D38153+Logistic_Reg!$C$9*CN_Mobiles!E38153))</f>
        <v>0.25584730448157195</v>
      </c>
      <c r="H38153">
        <f t="shared" si="1192"/>
        <v>1</v>
      </c>
      <c r="I38153" t="str">
        <f t="shared" si="1193"/>
        <v>Yes</v>
      </c>
    </row>
    <row r="38154" spans="1:9" x14ac:dyDescent="0.3">
      <c r="A38154" t="s">
        <v>38155</v>
      </c>
      <c r="B38154">
        <v>43</v>
      </c>
      <c r="C38154">
        <v>0</v>
      </c>
      <c r="D38154" s="7">
        <v>-9.5385462588160677E-2</v>
      </c>
      <c r="E38154">
        <v>4</v>
      </c>
      <c r="F38154">
        <v>1</v>
      </c>
      <c r="G38154" s="9">
        <f>(Logistic_Reg!$C$5+Logistic_Reg!$C$6*CN_Mobiles!B38154+Logistic_Reg!$C$7*CN_Mobiles!C38154+Logistic_Reg!$C$8*CN_Mobiles!D38154+Logistic_Reg!$C$9*CN_Mobiles!E38154)/(1+EXP(Logistic_Reg!$C$5+Logistic_Reg!$C$6*CN_Mobiles!B38154+Logistic_Reg!$C$7*CN_Mobiles!C38154+Logistic_Reg!$C$8*CN_Mobiles!D38154+Logistic_Reg!$C$9*CN_Mobiles!E38154))</f>
        <v>0.25755515738037793</v>
      </c>
      <c r="H38154">
        <f t="shared" si="1192"/>
        <v>1</v>
      </c>
      <c r="I38154" t="str">
        <f t="shared" si="1193"/>
        <v>Yes</v>
      </c>
    </row>
    <row r="38155" spans="1:9" x14ac:dyDescent="0.3">
      <c r="A38155" t="s">
        <v>38156</v>
      </c>
      <c r="B38155">
        <v>46</v>
      </c>
      <c r="C38155">
        <v>0</v>
      </c>
      <c r="D38155" s="7">
        <v>0.41553363534658216</v>
      </c>
      <c r="E38155">
        <v>2</v>
      </c>
      <c r="F38155">
        <v>0</v>
      </c>
      <c r="G38155" s="9">
        <f>(Logistic_Reg!$C$5+Logistic_Reg!$C$6*CN_Mobiles!B38155+Logistic_Reg!$C$7*CN_Mobiles!C38155+Logistic_Reg!$C$8*CN_Mobiles!D38155+Logistic_Reg!$C$9*CN_Mobiles!E38155)/(1+EXP(Logistic_Reg!$C$5+Logistic_Reg!$C$6*CN_Mobiles!B38155+Logistic_Reg!$C$7*CN_Mobiles!C38155+Logistic_Reg!$C$8*CN_Mobiles!D38155+Logistic_Reg!$C$9*CN_Mobiles!E38155))</f>
        <v>1.4991587012129296E-2</v>
      </c>
      <c r="H38155">
        <f t="shared" si="1192"/>
        <v>0</v>
      </c>
      <c r="I38155" t="str">
        <f t="shared" si="1193"/>
        <v>Yes</v>
      </c>
    </row>
    <row r="38156" spans="1:9" x14ac:dyDescent="0.3">
      <c r="A38156" t="s">
        <v>38157</v>
      </c>
      <c r="B38156">
        <v>59</v>
      </c>
      <c r="C38156">
        <v>0</v>
      </c>
      <c r="D38156" s="7">
        <v>-1.3085708556424467</v>
      </c>
      <c r="E38156">
        <v>4</v>
      </c>
      <c r="F38156">
        <v>1</v>
      </c>
      <c r="G38156" s="9">
        <f>(Logistic_Reg!$C$5+Logistic_Reg!$C$6*CN_Mobiles!B38156+Logistic_Reg!$C$7*CN_Mobiles!C38156+Logistic_Reg!$C$8*CN_Mobiles!D38156+Logistic_Reg!$C$9*CN_Mobiles!E38156)/(1+EXP(Logistic_Reg!$C$5+Logistic_Reg!$C$6*CN_Mobiles!B38156+Logistic_Reg!$C$7*CN_Mobiles!C38156+Logistic_Reg!$C$8*CN_Mobiles!D38156+Logistic_Reg!$C$9*CN_Mobiles!E38156))</f>
        <v>0.27299529580984538</v>
      </c>
      <c r="H38156">
        <f t="shared" si="1192"/>
        <v>1</v>
      </c>
      <c r="I38156" t="str">
        <f t="shared" si="1193"/>
        <v>Yes</v>
      </c>
    </row>
    <row r="38157" spans="1:9" x14ac:dyDescent="0.3">
      <c r="A38157" t="s">
        <v>38158</v>
      </c>
      <c r="B38157">
        <v>57</v>
      </c>
      <c r="C38157">
        <v>1</v>
      </c>
      <c r="D38157" s="7">
        <v>-4.7501073957205306E-2</v>
      </c>
      <c r="E38157">
        <v>2</v>
      </c>
      <c r="F38157">
        <v>1</v>
      </c>
      <c r="G38157" s="9">
        <f>(Logistic_Reg!$C$5+Logistic_Reg!$C$6*CN_Mobiles!B38157+Logistic_Reg!$C$7*CN_Mobiles!C38157+Logistic_Reg!$C$8*CN_Mobiles!D38157+Logistic_Reg!$C$9*CN_Mobiles!E38157)/(1+EXP(Logistic_Reg!$C$5+Logistic_Reg!$C$6*CN_Mobiles!B38157+Logistic_Reg!$C$7*CN_Mobiles!C38157+Logistic_Reg!$C$8*CN_Mobiles!D38157+Logistic_Reg!$C$9*CN_Mobiles!E38157))</f>
        <v>-2.9544210346403744E-2</v>
      </c>
      <c r="H38157">
        <f t="shared" si="1192"/>
        <v>0</v>
      </c>
      <c r="I38157" t="str">
        <f t="shared" si="1193"/>
        <v>No</v>
      </c>
    </row>
    <row r="38158" spans="1:9" x14ac:dyDescent="0.3">
      <c r="A38158" t="s">
        <v>38159</v>
      </c>
      <c r="B38158">
        <v>48</v>
      </c>
      <c r="C38158">
        <v>0</v>
      </c>
      <c r="D38158" s="7">
        <v>-4.5054982150773977E-2</v>
      </c>
      <c r="E38158">
        <v>1</v>
      </c>
      <c r="F38158">
        <v>0</v>
      </c>
      <c r="G38158" s="9">
        <f>(Logistic_Reg!$C$5+Logistic_Reg!$C$6*CN_Mobiles!B38158+Logistic_Reg!$C$7*CN_Mobiles!C38158+Logistic_Reg!$C$8*CN_Mobiles!D38158+Logistic_Reg!$C$9*CN_Mobiles!E38158)/(1+EXP(Logistic_Reg!$C$5+Logistic_Reg!$C$6*CN_Mobiles!B38158+Logistic_Reg!$C$7*CN_Mobiles!C38158+Logistic_Reg!$C$8*CN_Mobiles!D38158+Logistic_Reg!$C$9*CN_Mobiles!E38158))</f>
        <v>-0.87798358474277605</v>
      </c>
      <c r="H38158">
        <f t="shared" si="1192"/>
        <v>0</v>
      </c>
      <c r="I38158" t="str">
        <f t="shared" si="1193"/>
        <v>Yes</v>
      </c>
    </row>
    <row r="38159" spans="1:9" x14ac:dyDescent="0.3">
      <c r="A38159" t="s">
        <v>38160</v>
      </c>
      <c r="B38159">
        <v>56</v>
      </c>
      <c r="C38159">
        <v>0</v>
      </c>
      <c r="D38159" s="7">
        <v>0.83588832566827265</v>
      </c>
      <c r="E38159">
        <v>4</v>
      </c>
      <c r="F38159">
        <v>1</v>
      </c>
      <c r="G38159" s="9">
        <f>(Logistic_Reg!$C$5+Logistic_Reg!$C$6*CN_Mobiles!B38159+Logistic_Reg!$C$7*CN_Mobiles!C38159+Logistic_Reg!$C$8*CN_Mobiles!D38159+Logistic_Reg!$C$9*CN_Mobiles!E38159)/(1+EXP(Logistic_Reg!$C$5+Logistic_Reg!$C$6*CN_Mobiles!B38159+Logistic_Reg!$C$7*CN_Mobiles!C38159+Logistic_Reg!$C$8*CN_Mobiles!D38159+Logistic_Reg!$C$9*CN_Mobiles!E38159))</f>
        <v>0.23611916930167293</v>
      </c>
      <c r="H38159">
        <f t="shared" si="1192"/>
        <v>1</v>
      </c>
      <c r="I38159" t="str">
        <f t="shared" si="1193"/>
        <v>Yes</v>
      </c>
    </row>
    <row r="38160" spans="1:9" x14ac:dyDescent="0.3">
      <c r="A38160" t="s">
        <v>38161</v>
      </c>
      <c r="B38160">
        <v>51</v>
      </c>
      <c r="C38160">
        <v>1</v>
      </c>
      <c r="D38160" s="7">
        <v>2.3226762256721059</v>
      </c>
      <c r="E38160">
        <v>2</v>
      </c>
      <c r="F38160">
        <v>1</v>
      </c>
      <c r="G38160" s="9">
        <f>(Logistic_Reg!$C$5+Logistic_Reg!$C$6*CN_Mobiles!B38160+Logistic_Reg!$C$7*CN_Mobiles!C38160+Logistic_Reg!$C$8*CN_Mobiles!D38160+Logistic_Reg!$C$9*CN_Mobiles!E38160)/(1+EXP(Logistic_Reg!$C$5+Logistic_Reg!$C$6*CN_Mobiles!B38160+Logistic_Reg!$C$7*CN_Mobiles!C38160+Logistic_Reg!$C$8*CN_Mobiles!D38160+Logistic_Reg!$C$9*CN_Mobiles!E38160))</f>
        <v>0.27126872355712073</v>
      </c>
      <c r="H38160">
        <f t="shared" si="1192"/>
        <v>1</v>
      </c>
      <c r="I38160" t="str">
        <f t="shared" si="1193"/>
        <v>Yes</v>
      </c>
    </row>
    <row r="38161" spans="1:9" x14ac:dyDescent="0.3">
      <c r="A38161" t="s">
        <v>38162</v>
      </c>
      <c r="B38161">
        <v>30</v>
      </c>
      <c r="C38161">
        <v>1</v>
      </c>
      <c r="D38161" s="7">
        <v>-0.93341651547150328</v>
      </c>
      <c r="E38161">
        <v>1</v>
      </c>
      <c r="F38161">
        <v>0</v>
      </c>
      <c r="G38161" s="9">
        <f>(Logistic_Reg!$C$5+Logistic_Reg!$C$6*CN_Mobiles!B38161+Logistic_Reg!$C$7*CN_Mobiles!C38161+Logistic_Reg!$C$8*CN_Mobiles!D38161+Logistic_Reg!$C$9*CN_Mobiles!E38161)/(1+EXP(Logistic_Reg!$C$5+Logistic_Reg!$C$6*CN_Mobiles!B38161+Logistic_Reg!$C$7*CN_Mobiles!C38161+Logistic_Reg!$C$8*CN_Mobiles!D38161+Logistic_Reg!$C$9*CN_Mobiles!E38161))</f>
        <v>-0.82164128477201537</v>
      </c>
      <c r="H38161">
        <f t="shared" si="1192"/>
        <v>0</v>
      </c>
      <c r="I38161" t="str">
        <f t="shared" si="1193"/>
        <v>Yes</v>
      </c>
    </row>
    <row r="38162" spans="1:9" x14ac:dyDescent="0.3">
      <c r="A38162" t="s">
        <v>38163</v>
      </c>
      <c r="B38162">
        <v>63</v>
      </c>
      <c r="C38162">
        <v>1</v>
      </c>
      <c r="D38162" s="7">
        <v>-0.48242952215441104</v>
      </c>
      <c r="E38162">
        <v>2</v>
      </c>
      <c r="F38162">
        <v>0</v>
      </c>
      <c r="G38162" s="9">
        <f>(Logistic_Reg!$C$5+Logistic_Reg!$C$6*CN_Mobiles!B38162+Logistic_Reg!$C$7*CN_Mobiles!C38162+Logistic_Reg!$C$8*CN_Mobiles!D38162+Logistic_Reg!$C$9*CN_Mobiles!E38162)/(1+EXP(Logistic_Reg!$C$5+Logistic_Reg!$C$6*CN_Mobiles!B38162+Logistic_Reg!$C$7*CN_Mobiles!C38162+Logistic_Reg!$C$8*CN_Mobiles!D38162+Logistic_Reg!$C$9*CN_Mobiles!E38162))</f>
        <v>-0.18118956345515586</v>
      </c>
      <c r="H38162">
        <f t="shared" si="1192"/>
        <v>0</v>
      </c>
      <c r="I38162" t="str">
        <f t="shared" si="1193"/>
        <v>Yes</v>
      </c>
    </row>
    <row r="38163" spans="1:9" x14ac:dyDescent="0.3">
      <c r="A38163" t="s">
        <v>38164</v>
      </c>
      <c r="B38163">
        <v>30</v>
      </c>
      <c r="C38163">
        <v>1</v>
      </c>
      <c r="D38163" s="7">
        <v>-1.311860230460745</v>
      </c>
      <c r="E38163">
        <v>3</v>
      </c>
      <c r="F38163">
        <v>1</v>
      </c>
      <c r="G38163" s="9">
        <f>(Logistic_Reg!$C$5+Logistic_Reg!$C$6*CN_Mobiles!B38163+Logistic_Reg!$C$7*CN_Mobiles!C38163+Logistic_Reg!$C$8*CN_Mobiles!D38163+Logistic_Reg!$C$9*CN_Mobiles!E38163)/(1+EXP(Logistic_Reg!$C$5+Logistic_Reg!$C$6*CN_Mobiles!B38163+Logistic_Reg!$C$7*CN_Mobiles!C38163+Logistic_Reg!$C$8*CN_Mobiles!D38163+Logistic_Reg!$C$9*CN_Mobiles!E38163))</f>
        <v>0.22625877523697829</v>
      </c>
      <c r="H38163">
        <f t="shared" si="1192"/>
        <v>1</v>
      </c>
      <c r="I38163" t="str">
        <f t="shared" si="1193"/>
        <v>Yes</v>
      </c>
    </row>
    <row r="38164" spans="1:9" x14ac:dyDescent="0.3">
      <c r="A38164" t="s">
        <v>38165</v>
      </c>
      <c r="B38164">
        <v>57</v>
      </c>
      <c r="C38164">
        <v>1</v>
      </c>
      <c r="D38164" s="7">
        <v>0.42267964985346401</v>
      </c>
      <c r="E38164">
        <v>3</v>
      </c>
      <c r="F38164">
        <v>0</v>
      </c>
      <c r="G38164" s="9">
        <f>(Logistic_Reg!$C$5+Logistic_Reg!$C$6*CN_Mobiles!B38164+Logistic_Reg!$C$7*CN_Mobiles!C38164+Logistic_Reg!$C$8*CN_Mobiles!D38164+Logistic_Reg!$C$9*CN_Mobiles!E38164)/(1+EXP(Logistic_Reg!$C$5+Logistic_Reg!$C$6*CN_Mobiles!B38164+Logistic_Reg!$C$7*CN_Mobiles!C38164+Logistic_Reg!$C$8*CN_Mobiles!D38164+Logistic_Reg!$C$9*CN_Mobiles!E38164))</f>
        <v>0.27509853132785744</v>
      </c>
      <c r="H38164">
        <f t="shared" si="1192"/>
        <v>1</v>
      </c>
      <c r="I38164" t="str">
        <f t="shared" si="1193"/>
        <v>No</v>
      </c>
    </row>
    <row r="38165" spans="1:9" x14ac:dyDescent="0.3">
      <c r="A38165" t="s">
        <v>38166</v>
      </c>
      <c r="B38165">
        <v>55</v>
      </c>
      <c r="C38165">
        <v>0</v>
      </c>
      <c r="D38165" s="7">
        <v>-0.19152353308777431</v>
      </c>
      <c r="E38165">
        <v>2</v>
      </c>
      <c r="F38165">
        <v>1</v>
      </c>
      <c r="G38165" s="9">
        <f>(Logistic_Reg!$C$5+Logistic_Reg!$C$6*CN_Mobiles!B38165+Logistic_Reg!$C$7*CN_Mobiles!C38165+Logistic_Reg!$C$8*CN_Mobiles!D38165+Logistic_Reg!$C$9*CN_Mobiles!E38165)/(1+EXP(Logistic_Reg!$C$5+Logistic_Reg!$C$6*CN_Mobiles!B38165+Logistic_Reg!$C$7*CN_Mobiles!C38165+Logistic_Reg!$C$8*CN_Mobiles!D38165+Logistic_Reg!$C$9*CN_Mobiles!E38165))</f>
        <v>-0.19477758385200095</v>
      </c>
      <c r="H38165">
        <f t="shared" si="1192"/>
        <v>0</v>
      </c>
      <c r="I38165" t="str">
        <f t="shared" si="1193"/>
        <v>No</v>
      </c>
    </row>
    <row r="38166" spans="1:9" x14ac:dyDescent="0.3">
      <c r="A38166" t="s">
        <v>38167</v>
      </c>
      <c r="B38166">
        <v>28</v>
      </c>
      <c r="C38166">
        <v>0</v>
      </c>
      <c r="D38166" s="7">
        <v>-0.74672736237256887</v>
      </c>
      <c r="E38166">
        <v>3</v>
      </c>
      <c r="F38166">
        <v>1</v>
      </c>
      <c r="G38166" s="9">
        <f>(Logistic_Reg!$C$5+Logistic_Reg!$C$6*CN_Mobiles!B38166+Logistic_Reg!$C$7*CN_Mobiles!C38166+Logistic_Reg!$C$8*CN_Mobiles!D38166+Logistic_Reg!$C$9*CN_Mobiles!E38166)/(1+EXP(Logistic_Reg!$C$5+Logistic_Reg!$C$6*CN_Mobiles!B38166+Logistic_Reg!$C$7*CN_Mobiles!C38166+Logistic_Reg!$C$8*CN_Mobiles!D38166+Logistic_Reg!$C$9*CN_Mobiles!E38166))</f>
        <v>0.23168634800913973</v>
      </c>
      <c r="H38166">
        <f t="shared" si="1192"/>
        <v>1</v>
      </c>
      <c r="I38166" t="str">
        <f t="shared" si="1193"/>
        <v>Yes</v>
      </c>
    </row>
    <row r="38167" spans="1:9" x14ac:dyDescent="0.3">
      <c r="A38167" t="s">
        <v>38168</v>
      </c>
      <c r="B38167">
        <v>54</v>
      </c>
      <c r="C38167">
        <v>1</v>
      </c>
      <c r="D38167" s="7">
        <v>-0.49804263110098623</v>
      </c>
      <c r="E38167">
        <v>2</v>
      </c>
      <c r="F38167">
        <v>0</v>
      </c>
      <c r="G38167" s="9">
        <f>(Logistic_Reg!$C$5+Logistic_Reg!$C$6*CN_Mobiles!B38167+Logistic_Reg!$C$7*CN_Mobiles!C38167+Logistic_Reg!$C$8*CN_Mobiles!D38167+Logistic_Reg!$C$9*CN_Mobiles!E38167)/(1+EXP(Logistic_Reg!$C$5+Logistic_Reg!$C$6*CN_Mobiles!B38167+Logistic_Reg!$C$7*CN_Mobiles!C38167+Logistic_Reg!$C$8*CN_Mobiles!D38167+Logistic_Reg!$C$9*CN_Mobiles!E38167))</f>
        <v>-0.1207746159105936</v>
      </c>
      <c r="H38167">
        <f t="shared" si="1192"/>
        <v>0</v>
      </c>
      <c r="I38167" t="str">
        <f t="shared" si="1193"/>
        <v>Yes</v>
      </c>
    </row>
    <row r="38168" spans="1:9" x14ac:dyDescent="0.3">
      <c r="A38168" t="s">
        <v>38169</v>
      </c>
      <c r="B38168">
        <v>63</v>
      </c>
      <c r="C38168">
        <v>0</v>
      </c>
      <c r="D38168" s="7">
        <v>0.53547398751749242</v>
      </c>
      <c r="E38168">
        <v>2</v>
      </c>
      <c r="F38168">
        <v>0</v>
      </c>
      <c r="G38168" s="9">
        <f>(Logistic_Reg!$C$5+Logistic_Reg!$C$6*CN_Mobiles!B38168+Logistic_Reg!$C$7*CN_Mobiles!C38168+Logistic_Reg!$C$8*CN_Mobiles!D38168+Logistic_Reg!$C$9*CN_Mobiles!E38168)/(1+EXP(Logistic_Reg!$C$5+Logistic_Reg!$C$6*CN_Mobiles!B38168+Logistic_Reg!$C$7*CN_Mobiles!C38168+Logistic_Reg!$C$8*CN_Mobiles!D38168+Logistic_Reg!$C$9*CN_Mobiles!E38168))</f>
        <v>-5.8718683395204745E-2</v>
      </c>
      <c r="H38168">
        <f t="shared" si="1192"/>
        <v>0</v>
      </c>
      <c r="I38168" t="str">
        <f t="shared" si="1193"/>
        <v>Yes</v>
      </c>
    </row>
    <row r="38169" spans="1:9" x14ac:dyDescent="0.3">
      <c r="A38169" t="s">
        <v>38170</v>
      </c>
      <c r="B38169">
        <v>35</v>
      </c>
      <c r="C38169">
        <v>1</v>
      </c>
      <c r="D38169" s="7">
        <v>-0.98653763449895093</v>
      </c>
      <c r="E38169">
        <v>4</v>
      </c>
      <c r="F38169">
        <v>1</v>
      </c>
      <c r="G38169" s="9">
        <f>(Logistic_Reg!$C$5+Logistic_Reg!$C$6*CN_Mobiles!B38169+Logistic_Reg!$C$7*CN_Mobiles!C38169+Logistic_Reg!$C$8*CN_Mobiles!D38169+Logistic_Reg!$C$9*CN_Mobiles!E38169)/(1+EXP(Logistic_Reg!$C$5+Logistic_Reg!$C$6*CN_Mobiles!B38169+Logistic_Reg!$C$7*CN_Mobiles!C38169+Logistic_Reg!$C$8*CN_Mobiles!D38169+Logistic_Reg!$C$9*CN_Mobiles!E38169))</f>
        <v>0.26162089030132812</v>
      </c>
      <c r="H38169">
        <f t="shared" si="1192"/>
        <v>1</v>
      </c>
      <c r="I38169" t="str">
        <f t="shared" si="1193"/>
        <v>Yes</v>
      </c>
    </row>
    <row r="38170" spans="1:9" x14ac:dyDescent="0.3">
      <c r="A38170" t="s">
        <v>38171</v>
      </c>
      <c r="B38170">
        <v>32</v>
      </c>
      <c r="C38170">
        <v>1</v>
      </c>
      <c r="D38170" s="7">
        <v>-0.57654219056683187</v>
      </c>
      <c r="E38170">
        <v>2</v>
      </c>
      <c r="F38170">
        <v>1</v>
      </c>
      <c r="G38170" s="9">
        <f>(Logistic_Reg!$C$5+Logistic_Reg!$C$6*CN_Mobiles!B38170+Logistic_Reg!$C$7*CN_Mobiles!C38170+Logistic_Reg!$C$8*CN_Mobiles!D38170+Logistic_Reg!$C$9*CN_Mobiles!E38170)/(1+EXP(Logistic_Reg!$C$5+Logistic_Reg!$C$6*CN_Mobiles!B38170+Logistic_Reg!$C$7*CN_Mobiles!C38170+Logistic_Reg!$C$8*CN_Mobiles!D38170+Logistic_Reg!$C$9*CN_Mobiles!E38170))</f>
        <v>-6.9322484964546053E-4</v>
      </c>
      <c r="H38170">
        <f t="shared" si="1192"/>
        <v>0</v>
      </c>
      <c r="I38170" t="str">
        <f t="shared" si="1193"/>
        <v>No</v>
      </c>
    </row>
    <row r="38171" spans="1:9" x14ac:dyDescent="0.3">
      <c r="A38171" t="s">
        <v>38172</v>
      </c>
      <c r="B38171">
        <v>32</v>
      </c>
      <c r="C38171">
        <v>0</v>
      </c>
      <c r="D38171" s="7">
        <v>6.4301501970519315E-2</v>
      </c>
      <c r="E38171">
        <v>3</v>
      </c>
      <c r="F38171">
        <v>1</v>
      </c>
      <c r="G38171" s="9">
        <f>(Logistic_Reg!$C$5+Logistic_Reg!$C$6*CN_Mobiles!B38171+Logistic_Reg!$C$7*CN_Mobiles!C38171+Logistic_Reg!$C$8*CN_Mobiles!D38171+Logistic_Reg!$C$9*CN_Mobiles!E38171)/(1+EXP(Logistic_Reg!$C$5+Logistic_Reg!$C$6*CN_Mobiles!B38171+Logistic_Reg!$C$7*CN_Mobiles!C38171+Logistic_Reg!$C$8*CN_Mobiles!D38171+Logistic_Reg!$C$9*CN_Mobiles!E38171))</f>
        <v>0.26905014847810294</v>
      </c>
      <c r="H38171">
        <f t="shared" si="1192"/>
        <v>1</v>
      </c>
      <c r="I38171" t="str">
        <f t="shared" si="1193"/>
        <v>Yes</v>
      </c>
    </row>
    <row r="38172" spans="1:9" x14ac:dyDescent="0.3">
      <c r="A38172" t="s">
        <v>38173</v>
      </c>
      <c r="B38172">
        <v>45</v>
      </c>
      <c r="C38172">
        <v>1</v>
      </c>
      <c r="D38172" s="7">
        <v>0.38285308738330459</v>
      </c>
      <c r="E38172">
        <v>2</v>
      </c>
      <c r="F38172">
        <v>0</v>
      </c>
      <c r="G38172" s="9">
        <f>(Logistic_Reg!$C$5+Logistic_Reg!$C$6*CN_Mobiles!B38172+Logistic_Reg!$C$7*CN_Mobiles!C38172+Logistic_Reg!$C$8*CN_Mobiles!D38172+Logistic_Reg!$C$9*CN_Mobiles!E38172)/(1+EXP(Logistic_Reg!$C$5+Logistic_Reg!$C$6*CN_Mobiles!B38172+Logistic_Reg!$C$7*CN_Mobiles!C38172+Logistic_Reg!$C$8*CN_Mobiles!D38172+Logistic_Reg!$C$9*CN_Mobiles!E38172))</f>
        <v>0.11506334274580016</v>
      </c>
      <c r="H38172">
        <f t="shared" si="1192"/>
        <v>0</v>
      </c>
      <c r="I38172" t="str">
        <f t="shared" si="1193"/>
        <v>Yes</v>
      </c>
    </row>
    <row r="38173" spans="1:9" x14ac:dyDescent="0.3">
      <c r="A38173" t="s">
        <v>38174</v>
      </c>
      <c r="B38173">
        <v>46</v>
      </c>
      <c r="C38173">
        <v>0</v>
      </c>
      <c r="D38173" s="7">
        <v>1.2738472627027073</v>
      </c>
      <c r="E38173">
        <v>3</v>
      </c>
      <c r="F38173">
        <v>1</v>
      </c>
      <c r="G38173" s="9">
        <f>(Logistic_Reg!$C$5+Logistic_Reg!$C$6*CN_Mobiles!B38173+Logistic_Reg!$C$7*CN_Mobiles!C38173+Logistic_Reg!$C$8*CN_Mobiles!D38173+Logistic_Reg!$C$9*CN_Mobiles!E38173)/(1+EXP(Logistic_Reg!$C$5+Logistic_Reg!$C$6*CN_Mobiles!B38173+Logistic_Reg!$C$7*CN_Mobiles!C38173+Logistic_Reg!$C$8*CN_Mobiles!D38173+Logistic_Reg!$C$9*CN_Mobiles!E38173))</f>
        <v>0.27768731132881763</v>
      </c>
      <c r="H38173">
        <f t="shared" si="1192"/>
        <v>1</v>
      </c>
      <c r="I38173" t="str">
        <f t="shared" si="1193"/>
        <v>Yes</v>
      </c>
    </row>
    <row r="38174" spans="1:9" x14ac:dyDescent="0.3">
      <c r="A38174" t="s">
        <v>38175</v>
      </c>
      <c r="B38174">
        <v>36</v>
      </c>
      <c r="C38174">
        <v>1</v>
      </c>
      <c r="D38174" s="7">
        <v>-2.7930435932364935E-2</v>
      </c>
      <c r="E38174">
        <v>2</v>
      </c>
      <c r="F38174">
        <v>0</v>
      </c>
      <c r="G38174" s="9">
        <f>(Logistic_Reg!$C$5+Logistic_Reg!$C$6*CN_Mobiles!B38174+Logistic_Reg!$C$7*CN_Mobiles!C38174+Logistic_Reg!$C$8*CN_Mobiles!D38174+Logistic_Reg!$C$9*CN_Mobiles!E38174)/(1+EXP(Logistic_Reg!$C$5+Logistic_Reg!$C$6*CN_Mobiles!B38174+Logistic_Reg!$C$7*CN_Mobiles!C38174+Logistic_Reg!$C$8*CN_Mobiles!D38174+Logistic_Reg!$C$9*CN_Mobiles!E38174))</f>
        <v>8.6024711246901461E-2</v>
      </c>
      <c r="H38174">
        <f t="shared" si="1192"/>
        <v>0</v>
      </c>
      <c r="I38174" t="str">
        <f t="shared" si="1193"/>
        <v>Yes</v>
      </c>
    </row>
    <row r="38175" spans="1:9" x14ac:dyDescent="0.3">
      <c r="A38175" t="s">
        <v>38176</v>
      </c>
      <c r="B38175">
        <v>31</v>
      </c>
      <c r="C38175">
        <v>0</v>
      </c>
      <c r="D38175" s="7">
        <v>-0.96242507036504865</v>
      </c>
      <c r="E38175">
        <v>3</v>
      </c>
      <c r="F38175">
        <v>0</v>
      </c>
      <c r="G38175" s="9">
        <f>(Logistic_Reg!$C$5+Logistic_Reg!$C$6*CN_Mobiles!B38175+Logistic_Reg!$C$7*CN_Mobiles!C38175+Logistic_Reg!$C$8*CN_Mobiles!D38175+Logistic_Reg!$C$9*CN_Mobiles!E38175)/(1+EXP(Logistic_Reg!$C$5+Logistic_Reg!$C$6*CN_Mobiles!B38175+Logistic_Reg!$C$7*CN_Mobiles!C38175+Logistic_Reg!$C$8*CN_Mobiles!D38175+Logistic_Reg!$C$9*CN_Mobiles!E38175))</f>
        <v>0.20576614559280629</v>
      </c>
      <c r="H38175">
        <f t="shared" si="1192"/>
        <v>1</v>
      </c>
      <c r="I38175" t="str">
        <f t="shared" si="1193"/>
        <v>No</v>
      </c>
    </row>
    <row r="38176" spans="1:9" x14ac:dyDescent="0.3">
      <c r="A38176" t="s">
        <v>38177</v>
      </c>
      <c r="B38176">
        <v>64</v>
      </c>
      <c r="C38176">
        <v>0</v>
      </c>
      <c r="D38176" s="7">
        <v>-0.53768454695229428</v>
      </c>
      <c r="E38176">
        <v>2</v>
      </c>
      <c r="F38176">
        <v>0</v>
      </c>
      <c r="G38176" s="9">
        <f>(Logistic_Reg!$C$5+Logistic_Reg!$C$6*CN_Mobiles!B38176+Logistic_Reg!$C$7*CN_Mobiles!C38176+Logistic_Reg!$C$8*CN_Mobiles!D38176+Logistic_Reg!$C$9*CN_Mobiles!E38176)/(1+EXP(Logistic_Reg!$C$5+Logistic_Reg!$C$6*CN_Mobiles!B38176+Logistic_Reg!$C$7*CN_Mobiles!C38176+Logistic_Reg!$C$8*CN_Mobiles!D38176+Logistic_Reg!$C$9*CN_Mobiles!E38176))</f>
        <v>-0.37662082896488086</v>
      </c>
      <c r="H38176">
        <f t="shared" si="1192"/>
        <v>0</v>
      </c>
      <c r="I38176" t="str">
        <f t="shared" si="1193"/>
        <v>Yes</v>
      </c>
    </row>
    <row r="38177" spans="1:9" x14ac:dyDescent="0.3">
      <c r="A38177" t="s">
        <v>38178</v>
      </c>
      <c r="B38177">
        <v>41</v>
      </c>
      <c r="C38177">
        <v>1</v>
      </c>
      <c r="D38177" s="7">
        <v>-0.29350747746874978</v>
      </c>
      <c r="E38177">
        <v>2</v>
      </c>
      <c r="F38177">
        <v>0</v>
      </c>
      <c r="G38177" s="9">
        <f>(Logistic_Reg!$C$5+Logistic_Reg!$C$6*CN_Mobiles!B38177+Logistic_Reg!$C$7*CN_Mobiles!C38177+Logistic_Reg!$C$8*CN_Mobiles!D38177+Logistic_Reg!$C$9*CN_Mobiles!E38177)/(1+EXP(Logistic_Reg!$C$5+Logistic_Reg!$C$6*CN_Mobiles!B38177+Logistic_Reg!$C$7*CN_Mobiles!C38177+Logistic_Reg!$C$8*CN_Mobiles!D38177+Logistic_Reg!$C$9*CN_Mobiles!E38177))</f>
        <v>9.1276778307145413E-3</v>
      </c>
      <c r="H38177">
        <f t="shared" si="1192"/>
        <v>0</v>
      </c>
      <c r="I38177" t="str">
        <f t="shared" si="1193"/>
        <v>Yes</v>
      </c>
    </row>
    <row r="38178" spans="1:9" x14ac:dyDescent="0.3">
      <c r="A38178" t="s">
        <v>38179</v>
      </c>
      <c r="B38178">
        <v>58</v>
      </c>
      <c r="C38178">
        <v>0</v>
      </c>
      <c r="D38178" s="7">
        <v>-1.1815035246985572</v>
      </c>
      <c r="E38178">
        <v>4</v>
      </c>
      <c r="F38178">
        <v>1</v>
      </c>
      <c r="G38178" s="9">
        <f>(Logistic_Reg!$C$5+Logistic_Reg!$C$6*CN_Mobiles!B38178+Logistic_Reg!$C$7*CN_Mobiles!C38178+Logistic_Reg!$C$8*CN_Mobiles!D38178+Logistic_Reg!$C$9*CN_Mobiles!E38178)/(1+EXP(Logistic_Reg!$C$5+Logistic_Reg!$C$6*CN_Mobiles!B38178+Logistic_Reg!$C$7*CN_Mobiles!C38178+Logistic_Reg!$C$8*CN_Mobiles!D38178+Logistic_Reg!$C$9*CN_Mobiles!E38178))</f>
        <v>0.27593190652686578</v>
      </c>
      <c r="H38178">
        <f t="shared" si="1192"/>
        <v>1</v>
      </c>
      <c r="I38178" t="str">
        <f t="shared" si="1193"/>
        <v>Yes</v>
      </c>
    </row>
    <row r="38179" spans="1:9" x14ac:dyDescent="0.3">
      <c r="A38179" t="s">
        <v>38180</v>
      </c>
      <c r="B38179">
        <v>63</v>
      </c>
      <c r="C38179">
        <v>1</v>
      </c>
      <c r="D38179" s="7">
        <v>1.7624317340500117</v>
      </c>
      <c r="E38179">
        <v>1</v>
      </c>
      <c r="F38179">
        <v>0</v>
      </c>
      <c r="G38179" s="9">
        <f>(Logistic_Reg!$C$5+Logistic_Reg!$C$6*CN_Mobiles!B38179+Logistic_Reg!$C$7*CN_Mobiles!C38179+Logistic_Reg!$C$8*CN_Mobiles!D38179+Logistic_Reg!$C$9*CN_Mobiles!E38179)/(1+EXP(Logistic_Reg!$C$5+Logistic_Reg!$C$6*CN_Mobiles!B38179+Logistic_Reg!$C$7*CN_Mobiles!C38179+Logistic_Reg!$C$8*CN_Mobiles!D38179+Logistic_Reg!$C$9*CN_Mobiles!E38179))</f>
        <v>-0.17710731221183093</v>
      </c>
      <c r="H38179">
        <f t="shared" si="1192"/>
        <v>0</v>
      </c>
      <c r="I38179" t="str">
        <f t="shared" si="1193"/>
        <v>Yes</v>
      </c>
    </row>
    <row r="38180" spans="1:9" x14ac:dyDescent="0.3">
      <c r="A38180" t="s">
        <v>38181</v>
      </c>
      <c r="B38180">
        <v>26</v>
      </c>
      <c r="C38180">
        <v>0</v>
      </c>
      <c r="D38180" s="7">
        <v>-1.17239682959975</v>
      </c>
      <c r="E38180">
        <v>2</v>
      </c>
      <c r="F38180">
        <v>1</v>
      </c>
      <c r="G38180" s="9">
        <f>(Logistic_Reg!$C$5+Logistic_Reg!$C$6*CN_Mobiles!B38180+Logistic_Reg!$C$7*CN_Mobiles!C38180+Logistic_Reg!$C$8*CN_Mobiles!D38180+Logistic_Reg!$C$9*CN_Mobiles!E38180)/(1+EXP(Logistic_Reg!$C$5+Logistic_Reg!$C$6*CN_Mobiles!B38180+Logistic_Reg!$C$7*CN_Mobiles!C38180+Logistic_Reg!$C$8*CN_Mobiles!D38180+Logistic_Reg!$C$9*CN_Mobiles!E38180))</f>
        <v>-0.2589693695292663</v>
      </c>
      <c r="H38180">
        <f t="shared" si="1192"/>
        <v>0</v>
      </c>
      <c r="I38180" t="str">
        <f t="shared" si="1193"/>
        <v>No</v>
      </c>
    </row>
    <row r="38181" spans="1:9" x14ac:dyDescent="0.3">
      <c r="A38181" t="s">
        <v>38182</v>
      </c>
      <c r="B38181">
        <v>37</v>
      </c>
      <c r="C38181">
        <v>1</v>
      </c>
      <c r="D38181" s="7">
        <v>-0.50070382670051217</v>
      </c>
      <c r="E38181">
        <v>2</v>
      </c>
      <c r="F38181">
        <v>0</v>
      </c>
      <c r="G38181" s="9">
        <f>(Logistic_Reg!$C$5+Logistic_Reg!$C$6*CN_Mobiles!B38181+Logistic_Reg!$C$7*CN_Mobiles!C38181+Logistic_Reg!$C$8*CN_Mobiles!D38181+Logistic_Reg!$C$9*CN_Mobiles!E38181)/(1+EXP(Logistic_Reg!$C$5+Logistic_Reg!$C$6*CN_Mobiles!B38181+Logistic_Reg!$C$7*CN_Mobiles!C38181+Logistic_Reg!$C$8*CN_Mobiles!D38181+Logistic_Reg!$C$9*CN_Mobiles!E38181))</f>
        <v>-1.2933953188391788E-2</v>
      </c>
      <c r="H38181">
        <f t="shared" si="1192"/>
        <v>0</v>
      </c>
      <c r="I38181" t="str">
        <f t="shared" si="1193"/>
        <v>Yes</v>
      </c>
    </row>
    <row r="38182" spans="1:9" x14ac:dyDescent="0.3">
      <c r="A38182" t="s">
        <v>38183</v>
      </c>
      <c r="B38182">
        <v>32</v>
      </c>
      <c r="C38182">
        <v>0</v>
      </c>
      <c r="D38182" s="7">
        <v>-0.15963867880160842</v>
      </c>
      <c r="E38182">
        <v>3</v>
      </c>
      <c r="F38182">
        <v>1</v>
      </c>
      <c r="G38182" s="9">
        <f>(Logistic_Reg!$C$5+Logistic_Reg!$C$6*CN_Mobiles!B38182+Logistic_Reg!$C$7*CN_Mobiles!C38182+Logistic_Reg!$C$8*CN_Mobiles!D38182+Logistic_Reg!$C$9*CN_Mobiles!E38182)/(1+EXP(Logistic_Reg!$C$5+Logistic_Reg!$C$6*CN_Mobiles!B38182+Logistic_Reg!$C$7*CN_Mobiles!C38182+Logistic_Reg!$C$8*CN_Mobiles!D38182+Logistic_Reg!$C$9*CN_Mobiles!E38182))</f>
        <v>0.26063893164697161</v>
      </c>
      <c r="H38182">
        <f t="shared" si="1192"/>
        <v>1</v>
      </c>
      <c r="I38182" t="str">
        <f t="shared" si="1193"/>
        <v>Yes</v>
      </c>
    </row>
    <row r="38183" spans="1:9" x14ac:dyDescent="0.3">
      <c r="A38183" t="s">
        <v>38184</v>
      </c>
      <c r="B38183">
        <v>46</v>
      </c>
      <c r="C38183">
        <v>1</v>
      </c>
      <c r="D38183" s="7">
        <v>-1.1417093229760318</v>
      </c>
      <c r="E38183">
        <v>2</v>
      </c>
      <c r="F38183">
        <v>0</v>
      </c>
      <c r="G38183" s="9">
        <f>(Logistic_Reg!$C$5+Logistic_Reg!$C$6*CN_Mobiles!B38183+Logistic_Reg!$C$7*CN_Mobiles!C38183+Logistic_Reg!$C$8*CN_Mobiles!D38183+Logistic_Reg!$C$9*CN_Mobiles!E38183)/(1+EXP(Logistic_Reg!$C$5+Logistic_Reg!$C$6*CN_Mobiles!B38183+Logistic_Reg!$C$7*CN_Mobiles!C38183+Logistic_Reg!$C$8*CN_Mobiles!D38183+Logistic_Reg!$C$9*CN_Mobiles!E38183))</f>
        <v>-0.24286467547503182</v>
      </c>
      <c r="H38183">
        <f t="shared" si="1192"/>
        <v>0</v>
      </c>
      <c r="I38183" t="str">
        <f t="shared" si="1193"/>
        <v>Yes</v>
      </c>
    </row>
    <row r="38184" spans="1:9" x14ac:dyDescent="0.3">
      <c r="A38184" t="s">
        <v>38185</v>
      </c>
      <c r="B38184">
        <v>61</v>
      </c>
      <c r="C38184">
        <v>1</v>
      </c>
      <c r="D38184" s="7">
        <v>7.3372029174912132E-2</v>
      </c>
      <c r="E38184">
        <v>3</v>
      </c>
      <c r="F38184">
        <v>1</v>
      </c>
      <c r="G38184" s="9">
        <f>(Logistic_Reg!$C$5+Logistic_Reg!$C$6*CN_Mobiles!B38184+Logistic_Reg!$C$7*CN_Mobiles!C38184+Logistic_Reg!$C$8*CN_Mobiles!D38184+Logistic_Reg!$C$9*CN_Mobiles!E38184)/(1+EXP(Logistic_Reg!$C$5+Logistic_Reg!$C$6*CN_Mobiles!B38184+Logistic_Reg!$C$7*CN_Mobiles!C38184+Logistic_Reg!$C$8*CN_Mobiles!D38184+Logistic_Reg!$C$9*CN_Mobiles!E38184))</f>
        <v>0.26143631445978377</v>
      </c>
      <c r="H38184">
        <f t="shared" si="1192"/>
        <v>1</v>
      </c>
      <c r="I38184" t="str">
        <f t="shared" si="1193"/>
        <v>Yes</v>
      </c>
    </row>
    <row r="38185" spans="1:9" x14ac:dyDescent="0.3">
      <c r="A38185" t="s">
        <v>38186</v>
      </c>
      <c r="B38185">
        <v>52</v>
      </c>
      <c r="C38185">
        <v>1</v>
      </c>
      <c r="D38185" s="7">
        <v>1.9669326233612241</v>
      </c>
      <c r="E38185">
        <v>3</v>
      </c>
      <c r="F38185">
        <v>1</v>
      </c>
      <c r="G38185" s="9">
        <f>(Logistic_Reg!$C$5+Logistic_Reg!$C$6*CN_Mobiles!B38185+Logistic_Reg!$C$7*CN_Mobiles!C38185+Logistic_Reg!$C$8*CN_Mobiles!D38185+Logistic_Reg!$C$9*CN_Mobiles!E38185)/(1+EXP(Logistic_Reg!$C$5+Logistic_Reg!$C$6*CN_Mobiles!B38185+Logistic_Reg!$C$7*CN_Mobiles!C38185+Logistic_Reg!$C$8*CN_Mobiles!D38185+Logistic_Reg!$C$9*CN_Mobiles!E38185))</f>
        <v>0.25273428995224823</v>
      </c>
      <c r="H38185">
        <f t="shared" si="1192"/>
        <v>1</v>
      </c>
      <c r="I38185" t="str">
        <f t="shared" si="1193"/>
        <v>Yes</v>
      </c>
    </row>
    <row r="38186" spans="1:9" x14ac:dyDescent="0.3">
      <c r="A38186" t="s">
        <v>38187</v>
      </c>
      <c r="B38186">
        <v>42</v>
      </c>
      <c r="C38186">
        <v>1</v>
      </c>
      <c r="D38186" s="7">
        <v>0.41476459169693408</v>
      </c>
      <c r="E38186">
        <v>3</v>
      </c>
      <c r="F38186">
        <v>1</v>
      </c>
      <c r="G38186" s="9">
        <f>(Logistic_Reg!$C$5+Logistic_Reg!$C$6*CN_Mobiles!B38186+Logistic_Reg!$C$7*CN_Mobiles!C38186+Logistic_Reg!$C$8*CN_Mobiles!D38186+Logistic_Reg!$C$9*CN_Mobiles!E38186)/(1+EXP(Logistic_Reg!$C$5+Logistic_Reg!$C$6*CN_Mobiles!B38186+Logistic_Reg!$C$7*CN_Mobiles!C38186+Logistic_Reg!$C$8*CN_Mobiles!D38186+Logistic_Reg!$C$9*CN_Mobiles!E38186))</f>
        <v>0.27846407622367314</v>
      </c>
      <c r="H38186">
        <f t="shared" si="1192"/>
        <v>1</v>
      </c>
      <c r="I38186" t="str">
        <f t="shared" si="1193"/>
        <v>Yes</v>
      </c>
    </row>
    <row r="38187" spans="1:9" x14ac:dyDescent="0.3">
      <c r="A38187" t="s">
        <v>38188</v>
      </c>
      <c r="B38187">
        <v>49</v>
      </c>
      <c r="C38187">
        <v>1</v>
      </c>
      <c r="D38187" s="7">
        <v>1.2302021320117686</v>
      </c>
      <c r="E38187">
        <v>3</v>
      </c>
      <c r="F38187">
        <v>1</v>
      </c>
      <c r="G38187" s="9">
        <f>(Logistic_Reg!$C$5+Logistic_Reg!$C$6*CN_Mobiles!B38187+Logistic_Reg!$C$7*CN_Mobiles!C38187+Logistic_Reg!$C$8*CN_Mobiles!D38187+Logistic_Reg!$C$9*CN_Mobiles!E38187)/(1+EXP(Logistic_Reg!$C$5+Logistic_Reg!$C$6*CN_Mobiles!B38187+Logistic_Reg!$C$7*CN_Mobiles!C38187+Logistic_Reg!$C$8*CN_Mobiles!D38187+Logistic_Reg!$C$9*CN_Mobiles!E38187))</f>
        <v>0.27143515734694434</v>
      </c>
      <c r="H38187">
        <f t="shared" si="1192"/>
        <v>1</v>
      </c>
      <c r="I38187" t="str">
        <f t="shared" si="1193"/>
        <v>Yes</v>
      </c>
    </row>
    <row r="38188" spans="1:9" x14ac:dyDescent="0.3">
      <c r="A38188" t="s">
        <v>38189</v>
      </c>
      <c r="B38188">
        <v>55</v>
      </c>
      <c r="C38188">
        <v>0</v>
      </c>
      <c r="D38188" s="7">
        <v>8.5469238069753012E-2</v>
      </c>
      <c r="E38188">
        <v>4</v>
      </c>
      <c r="F38188">
        <v>1</v>
      </c>
      <c r="G38188" s="9">
        <f>(Logistic_Reg!$C$5+Logistic_Reg!$C$6*CN_Mobiles!B38188+Logistic_Reg!$C$7*CN_Mobiles!C38188+Logistic_Reg!$C$8*CN_Mobiles!D38188+Logistic_Reg!$C$9*CN_Mobiles!E38188)/(1+EXP(Logistic_Reg!$C$5+Logistic_Reg!$C$6*CN_Mobiles!B38188+Logistic_Reg!$C$7*CN_Mobiles!C38188+Logistic_Reg!$C$8*CN_Mobiles!D38188+Logistic_Reg!$C$9*CN_Mobiles!E38188))</f>
        <v>0.26175463928482001</v>
      </c>
      <c r="H38188">
        <f t="shared" si="1192"/>
        <v>1</v>
      </c>
      <c r="I38188" t="str">
        <f t="shared" si="1193"/>
        <v>Yes</v>
      </c>
    </row>
    <row r="38189" spans="1:9" x14ac:dyDescent="0.3">
      <c r="A38189" t="s">
        <v>38190</v>
      </c>
      <c r="B38189">
        <v>40</v>
      </c>
      <c r="C38189">
        <v>0</v>
      </c>
      <c r="D38189" s="7">
        <v>0.33791352678701814</v>
      </c>
      <c r="E38189">
        <v>1</v>
      </c>
      <c r="F38189">
        <v>0</v>
      </c>
      <c r="G38189" s="9">
        <f>(Logistic_Reg!$C$5+Logistic_Reg!$C$6*CN_Mobiles!B38189+Logistic_Reg!$C$7*CN_Mobiles!C38189+Logistic_Reg!$C$8*CN_Mobiles!D38189+Logistic_Reg!$C$9*CN_Mobiles!E38189)/(1+EXP(Logistic_Reg!$C$5+Logistic_Reg!$C$6*CN_Mobiles!B38189+Logistic_Reg!$C$7*CN_Mobiles!C38189+Logistic_Reg!$C$8*CN_Mobiles!D38189+Logistic_Reg!$C$9*CN_Mobiles!E38189))</f>
        <v>-0.63824155518456771</v>
      </c>
      <c r="H38189">
        <f t="shared" si="1192"/>
        <v>0</v>
      </c>
      <c r="I38189" t="str">
        <f t="shared" si="1193"/>
        <v>Yes</v>
      </c>
    </row>
    <row r="38190" spans="1:9" x14ac:dyDescent="0.3">
      <c r="A38190" t="s">
        <v>38191</v>
      </c>
      <c r="B38190">
        <v>43</v>
      </c>
      <c r="C38190">
        <v>1</v>
      </c>
      <c r="D38190" s="7">
        <v>0.96645823165016465</v>
      </c>
      <c r="E38190">
        <v>4</v>
      </c>
      <c r="F38190">
        <v>1</v>
      </c>
      <c r="G38190" s="9">
        <f>(Logistic_Reg!$C$5+Logistic_Reg!$C$6*CN_Mobiles!B38190+Logistic_Reg!$C$7*CN_Mobiles!C38190+Logistic_Reg!$C$8*CN_Mobiles!D38190+Logistic_Reg!$C$9*CN_Mobiles!E38190)/(1+EXP(Logistic_Reg!$C$5+Logistic_Reg!$C$6*CN_Mobiles!B38190+Logistic_Reg!$C$7*CN_Mobiles!C38190+Logistic_Reg!$C$8*CN_Mobiles!D38190+Logistic_Reg!$C$9*CN_Mobiles!E38190))</f>
        <v>0.19295650079916474</v>
      </c>
      <c r="H38190">
        <f t="shared" si="1192"/>
        <v>1</v>
      </c>
      <c r="I38190" t="str">
        <f t="shared" si="1193"/>
        <v>Yes</v>
      </c>
    </row>
    <row r="38191" spans="1:9" x14ac:dyDescent="0.3">
      <c r="A38191" t="s">
        <v>38192</v>
      </c>
      <c r="B38191">
        <v>43</v>
      </c>
      <c r="C38191">
        <v>1</v>
      </c>
      <c r="D38191" s="7">
        <v>0.76608238587555633</v>
      </c>
      <c r="E38191">
        <v>3</v>
      </c>
      <c r="F38191">
        <v>1</v>
      </c>
      <c r="G38191" s="9">
        <f>(Logistic_Reg!$C$5+Logistic_Reg!$C$6*CN_Mobiles!B38191+Logistic_Reg!$C$7*CN_Mobiles!C38191+Logistic_Reg!$C$8*CN_Mobiles!D38191+Logistic_Reg!$C$9*CN_Mobiles!E38191)/(1+EXP(Logistic_Reg!$C$5+Logistic_Reg!$C$6*CN_Mobiles!B38191+Logistic_Reg!$C$7*CN_Mobiles!C38191+Logistic_Reg!$C$8*CN_Mobiles!D38191+Logistic_Reg!$C$9*CN_Mobiles!E38191))</f>
        <v>0.27650894315954022</v>
      </c>
      <c r="H38191">
        <f t="shared" si="1192"/>
        <v>1</v>
      </c>
      <c r="I38191" t="str">
        <f t="shared" si="1193"/>
        <v>Yes</v>
      </c>
    </row>
    <row r="38192" spans="1:9" x14ac:dyDescent="0.3">
      <c r="A38192" t="s">
        <v>38193</v>
      </c>
      <c r="B38192">
        <v>50</v>
      </c>
      <c r="C38192">
        <v>1</v>
      </c>
      <c r="D38192" s="7">
        <v>0.33687607928934854</v>
      </c>
      <c r="E38192">
        <v>3</v>
      </c>
      <c r="F38192">
        <v>1</v>
      </c>
      <c r="G38192" s="9">
        <f>(Logistic_Reg!$C$5+Logistic_Reg!$C$6*CN_Mobiles!B38192+Logistic_Reg!$C$7*CN_Mobiles!C38192+Logistic_Reg!$C$8*CN_Mobiles!D38192+Logistic_Reg!$C$9*CN_Mobiles!E38192)/(1+EXP(Logistic_Reg!$C$5+Logistic_Reg!$C$6*CN_Mobiles!B38192+Logistic_Reg!$C$7*CN_Mobiles!C38192+Logistic_Reg!$C$8*CN_Mobiles!D38192+Logistic_Reg!$C$9*CN_Mobiles!E38192))</f>
        <v>0.27661346780670154</v>
      </c>
      <c r="H38192">
        <f t="shared" si="1192"/>
        <v>1</v>
      </c>
      <c r="I38192" t="str">
        <f t="shared" si="1193"/>
        <v>Yes</v>
      </c>
    </row>
    <row r="38193" spans="1:9" x14ac:dyDescent="0.3">
      <c r="A38193" t="s">
        <v>38194</v>
      </c>
      <c r="B38193">
        <v>41</v>
      </c>
      <c r="C38193">
        <v>1</v>
      </c>
      <c r="D38193" s="7">
        <v>0.15076370892765037</v>
      </c>
      <c r="E38193">
        <v>3</v>
      </c>
      <c r="F38193">
        <v>1</v>
      </c>
      <c r="G38193" s="9">
        <f>(Logistic_Reg!$C$5+Logistic_Reg!$C$6*CN_Mobiles!B38193+Logistic_Reg!$C$7*CN_Mobiles!C38193+Logistic_Reg!$C$8*CN_Mobiles!D38193+Logistic_Reg!$C$9*CN_Mobiles!E38193)/(1+EXP(Logistic_Reg!$C$5+Logistic_Reg!$C$6*CN_Mobiles!B38193+Logistic_Reg!$C$7*CN_Mobiles!C38193+Logistic_Reg!$C$8*CN_Mobiles!D38193+Logistic_Reg!$C$9*CN_Mobiles!E38193))</f>
        <v>0.27721355838862993</v>
      </c>
      <c r="H38193">
        <f t="shared" si="1192"/>
        <v>1</v>
      </c>
      <c r="I38193" t="str">
        <f t="shared" si="1193"/>
        <v>Yes</v>
      </c>
    </row>
    <row r="38194" spans="1:9" x14ac:dyDescent="0.3">
      <c r="A38194" t="s">
        <v>38195</v>
      </c>
      <c r="B38194">
        <v>27</v>
      </c>
      <c r="C38194">
        <v>1</v>
      </c>
      <c r="D38194" s="7">
        <v>-1.2636788843809152</v>
      </c>
      <c r="E38194">
        <v>1</v>
      </c>
      <c r="F38194">
        <v>0</v>
      </c>
      <c r="G38194" s="9">
        <f>(Logistic_Reg!$C$5+Logistic_Reg!$C$6*CN_Mobiles!B38194+Logistic_Reg!$C$7*CN_Mobiles!C38194+Logistic_Reg!$C$8*CN_Mobiles!D38194+Logistic_Reg!$C$9*CN_Mobiles!E38194)/(1+EXP(Logistic_Reg!$C$5+Logistic_Reg!$C$6*CN_Mobiles!B38194+Logistic_Reg!$C$7*CN_Mobiles!C38194+Logistic_Reg!$C$8*CN_Mobiles!D38194+Logistic_Reg!$C$9*CN_Mobiles!E38194))</f>
        <v>-0.9268428641231391</v>
      </c>
      <c r="H38194">
        <f t="shared" si="1192"/>
        <v>0</v>
      </c>
      <c r="I38194" t="str">
        <f t="shared" si="1193"/>
        <v>Yes</v>
      </c>
    </row>
    <row r="38195" spans="1:9" x14ac:dyDescent="0.3">
      <c r="A38195" t="s">
        <v>38196</v>
      </c>
      <c r="B38195">
        <v>43</v>
      </c>
      <c r="C38195">
        <v>0</v>
      </c>
      <c r="D38195" s="7">
        <v>1.7366440253327173</v>
      </c>
      <c r="E38195">
        <v>3</v>
      </c>
      <c r="F38195">
        <v>1</v>
      </c>
      <c r="G38195" s="9">
        <f>(Logistic_Reg!$C$5+Logistic_Reg!$C$6*CN_Mobiles!B38195+Logistic_Reg!$C$7*CN_Mobiles!C38195+Logistic_Reg!$C$8*CN_Mobiles!D38195+Logistic_Reg!$C$9*CN_Mobiles!E38195)/(1+EXP(Logistic_Reg!$C$5+Logistic_Reg!$C$6*CN_Mobiles!B38195+Logistic_Reg!$C$7*CN_Mobiles!C38195+Logistic_Reg!$C$8*CN_Mobiles!D38195+Logistic_Reg!$C$9*CN_Mobiles!E38195))</f>
        <v>0.2688447576523052</v>
      </c>
      <c r="H38195">
        <f t="shared" si="1192"/>
        <v>1</v>
      </c>
      <c r="I38195" t="str">
        <f t="shared" si="1193"/>
        <v>Yes</v>
      </c>
    </row>
    <row r="38196" spans="1:9" x14ac:dyDescent="0.3">
      <c r="A38196" t="s">
        <v>38197</v>
      </c>
      <c r="B38196">
        <v>61</v>
      </c>
      <c r="C38196">
        <v>0</v>
      </c>
      <c r="D38196" s="7">
        <v>0.86171600942676208</v>
      </c>
      <c r="E38196">
        <v>3</v>
      </c>
      <c r="F38196">
        <v>1</v>
      </c>
      <c r="G38196" s="9">
        <f>(Logistic_Reg!$C$5+Logistic_Reg!$C$6*CN_Mobiles!B38196+Logistic_Reg!$C$7*CN_Mobiles!C38196+Logistic_Reg!$C$8*CN_Mobiles!D38196+Logistic_Reg!$C$9*CN_Mobiles!E38196)/(1+EXP(Logistic_Reg!$C$5+Logistic_Reg!$C$6*CN_Mobiles!B38196+Logistic_Reg!$C$7*CN_Mobiles!C38196+Logistic_Reg!$C$8*CN_Mobiles!D38196+Logistic_Reg!$C$9*CN_Mobiles!E38196))</f>
        <v>0.27004983076927941</v>
      </c>
      <c r="H38196">
        <f t="shared" si="1192"/>
        <v>1</v>
      </c>
      <c r="I38196" t="str">
        <f t="shared" si="1193"/>
        <v>Yes</v>
      </c>
    </row>
    <row r="38197" spans="1:9" x14ac:dyDescent="0.3">
      <c r="A38197" t="s">
        <v>38198</v>
      </c>
      <c r="B38197">
        <v>58</v>
      </c>
      <c r="C38197">
        <v>1</v>
      </c>
      <c r="D38197" s="7">
        <v>1.663801885982602</v>
      </c>
      <c r="E38197">
        <v>3</v>
      </c>
      <c r="F38197">
        <v>1</v>
      </c>
      <c r="G38197" s="9">
        <f>(Logistic_Reg!$C$5+Logistic_Reg!$C$6*CN_Mobiles!B38197+Logistic_Reg!$C$7*CN_Mobiles!C38197+Logistic_Reg!$C$8*CN_Mobiles!D38197+Logistic_Reg!$C$9*CN_Mobiles!E38197)/(1+EXP(Logistic_Reg!$C$5+Logistic_Reg!$C$6*CN_Mobiles!B38197+Logistic_Reg!$C$7*CN_Mobiles!C38197+Logistic_Reg!$C$8*CN_Mobiles!D38197+Logistic_Reg!$C$9*CN_Mobiles!E38197))</f>
        <v>0.26681717242111097</v>
      </c>
      <c r="H38197">
        <f t="shared" si="1192"/>
        <v>1</v>
      </c>
      <c r="I38197" t="str">
        <f t="shared" si="1193"/>
        <v>Yes</v>
      </c>
    </row>
    <row r="38198" spans="1:9" x14ac:dyDescent="0.3">
      <c r="A38198" t="s">
        <v>38199</v>
      </c>
      <c r="B38198">
        <v>31</v>
      </c>
      <c r="C38198">
        <v>1</v>
      </c>
      <c r="D38198" s="7">
        <v>-0.92439928832203655</v>
      </c>
      <c r="E38198">
        <v>2</v>
      </c>
      <c r="F38198">
        <v>0</v>
      </c>
      <c r="G38198" s="9">
        <f>(Logistic_Reg!$C$5+Logistic_Reg!$C$6*CN_Mobiles!B38198+Logistic_Reg!$C$7*CN_Mobiles!C38198+Logistic_Reg!$C$8*CN_Mobiles!D38198+Logistic_Reg!$C$9*CN_Mobiles!E38198)/(1+EXP(Logistic_Reg!$C$5+Logistic_Reg!$C$6*CN_Mobiles!B38198+Logistic_Reg!$C$7*CN_Mobiles!C38198+Logistic_Reg!$C$8*CN_Mobiles!D38198+Logistic_Reg!$C$9*CN_Mobiles!E38198))</f>
        <v>-7.5039932634004505E-2</v>
      </c>
      <c r="H38198">
        <f t="shared" si="1192"/>
        <v>0</v>
      </c>
      <c r="I38198" t="str">
        <f t="shared" si="1193"/>
        <v>Yes</v>
      </c>
    </row>
    <row r="38199" spans="1:9" x14ac:dyDescent="0.3">
      <c r="A38199" t="s">
        <v>38200</v>
      </c>
      <c r="B38199">
        <v>53</v>
      </c>
      <c r="C38199">
        <v>1</v>
      </c>
      <c r="D38199" s="7">
        <v>7.0916419501529951E-2</v>
      </c>
      <c r="E38199">
        <v>3</v>
      </c>
      <c r="F38199">
        <v>1</v>
      </c>
      <c r="G38199" s="9">
        <f>(Logistic_Reg!$C$5+Logistic_Reg!$C$6*CN_Mobiles!B38199+Logistic_Reg!$C$7*CN_Mobiles!C38199+Logistic_Reg!$C$8*CN_Mobiles!D38199+Logistic_Reg!$C$9*CN_Mobiles!E38199)/(1+EXP(Logistic_Reg!$C$5+Logistic_Reg!$C$6*CN_Mobiles!B38199+Logistic_Reg!$C$7*CN_Mobiles!C38199+Logistic_Reg!$C$8*CN_Mobiles!D38199+Logistic_Reg!$C$9*CN_Mobiles!E38199))</f>
        <v>0.26913261581563569</v>
      </c>
      <c r="H38199">
        <f t="shared" si="1192"/>
        <v>1</v>
      </c>
      <c r="I38199" t="str">
        <f t="shared" si="1193"/>
        <v>Yes</v>
      </c>
    </row>
    <row r="38200" spans="1:9" x14ac:dyDescent="0.3">
      <c r="A38200" t="s">
        <v>38201</v>
      </c>
      <c r="B38200">
        <v>64</v>
      </c>
      <c r="C38200">
        <v>1</v>
      </c>
      <c r="D38200" s="7">
        <v>-1.014839963664725</v>
      </c>
      <c r="E38200">
        <v>2</v>
      </c>
      <c r="F38200">
        <v>1</v>
      </c>
      <c r="G38200" s="9">
        <f>(Logistic_Reg!$C$5+Logistic_Reg!$C$6*CN_Mobiles!B38200+Logistic_Reg!$C$7*CN_Mobiles!C38200+Logistic_Reg!$C$8*CN_Mobiles!D38200+Logistic_Reg!$C$9*CN_Mobiles!E38200)/(1+EXP(Logistic_Reg!$C$5+Logistic_Reg!$C$6*CN_Mobiles!B38200+Logistic_Reg!$C$7*CN_Mobiles!C38200+Logistic_Reg!$C$8*CN_Mobiles!D38200+Logistic_Reg!$C$9*CN_Mobiles!E38200))</f>
        <v>-0.35255978200949845</v>
      </c>
      <c r="H38200">
        <f t="shared" si="1192"/>
        <v>0</v>
      </c>
      <c r="I38200" t="str">
        <f t="shared" si="1193"/>
        <v>No</v>
      </c>
    </row>
    <row r="38201" spans="1:9" x14ac:dyDescent="0.3">
      <c r="A38201" t="s">
        <v>38202</v>
      </c>
      <c r="B38201">
        <v>32</v>
      </c>
      <c r="C38201">
        <v>0</v>
      </c>
      <c r="D38201" s="7">
        <v>8.2054227407700631E-2</v>
      </c>
      <c r="E38201">
        <v>3</v>
      </c>
      <c r="F38201">
        <v>0</v>
      </c>
      <c r="G38201" s="9">
        <f>(Logistic_Reg!$C$5+Logistic_Reg!$C$6*CN_Mobiles!B38201+Logistic_Reg!$C$7*CN_Mobiles!C38201+Logistic_Reg!$C$8*CN_Mobiles!D38201+Logistic_Reg!$C$9*CN_Mobiles!E38201)/(1+EXP(Logistic_Reg!$C$5+Logistic_Reg!$C$6*CN_Mobiles!B38201+Logistic_Reg!$C$7*CN_Mobiles!C38201+Logistic_Reg!$C$8*CN_Mobiles!D38201+Logistic_Reg!$C$9*CN_Mobiles!E38201))</f>
        <v>0.26959244557761258</v>
      </c>
      <c r="H38201">
        <f t="shared" si="1192"/>
        <v>1</v>
      </c>
      <c r="I38201" t="str">
        <f t="shared" si="1193"/>
        <v>No</v>
      </c>
    </row>
    <row r="38202" spans="1:9" x14ac:dyDescent="0.3">
      <c r="A38202" t="s">
        <v>38203</v>
      </c>
      <c r="B38202">
        <v>38</v>
      </c>
      <c r="C38202">
        <v>0</v>
      </c>
      <c r="D38202" s="7">
        <v>0.78706547535593929</v>
      </c>
      <c r="E38202">
        <v>4</v>
      </c>
      <c r="F38202">
        <v>0</v>
      </c>
      <c r="G38202" s="9">
        <f>(Logistic_Reg!$C$5+Logistic_Reg!$C$6*CN_Mobiles!B38202+Logistic_Reg!$C$7*CN_Mobiles!C38202+Logistic_Reg!$C$8*CN_Mobiles!D38202+Logistic_Reg!$C$9*CN_Mobiles!E38202)/(1+EXP(Logistic_Reg!$C$5+Logistic_Reg!$C$6*CN_Mobiles!B38202+Logistic_Reg!$C$7*CN_Mobiles!C38202+Logistic_Reg!$C$8*CN_Mobiles!D38202+Logistic_Reg!$C$9*CN_Mobiles!E38202))</f>
        <v>0.21858720129450679</v>
      </c>
      <c r="H38202">
        <f t="shared" si="1192"/>
        <v>1</v>
      </c>
      <c r="I38202" t="str">
        <f t="shared" si="1193"/>
        <v>No</v>
      </c>
    </row>
    <row r="38203" spans="1:9" x14ac:dyDescent="0.3">
      <c r="A38203" t="s">
        <v>38204</v>
      </c>
      <c r="B38203">
        <v>31</v>
      </c>
      <c r="C38203">
        <v>1</v>
      </c>
      <c r="D38203" s="7">
        <v>-0.82941859044367627</v>
      </c>
      <c r="E38203">
        <v>1</v>
      </c>
      <c r="F38203">
        <v>0</v>
      </c>
      <c r="G38203" s="9">
        <f>(Logistic_Reg!$C$5+Logistic_Reg!$C$6*CN_Mobiles!B38203+Logistic_Reg!$C$7*CN_Mobiles!C38203+Logistic_Reg!$C$8*CN_Mobiles!D38203+Logistic_Reg!$C$9*CN_Mobiles!E38203)/(1+EXP(Logistic_Reg!$C$5+Logistic_Reg!$C$6*CN_Mobiles!B38203+Logistic_Reg!$C$7*CN_Mobiles!C38203+Logistic_Reg!$C$8*CN_Mobiles!D38203+Logistic_Reg!$C$9*CN_Mobiles!E38203))</f>
        <v>-0.78975581930493033</v>
      </c>
      <c r="H38203">
        <f t="shared" si="1192"/>
        <v>0</v>
      </c>
      <c r="I38203" t="str">
        <f t="shared" si="1193"/>
        <v>Yes</v>
      </c>
    </row>
    <row r="38204" spans="1:9" x14ac:dyDescent="0.3">
      <c r="A38204" t="s">
        <v>38205</v>
      </c>
      <c r="B38204">
        <v>53</v>
      </c>
      <c r="C38204">
        <v>0</v>
      </c>
      <c r="D38204" s="7">
        <v>-0.83879940011067478</v>
      </c>
      <c r="E38204">
        <v>2</v>
      </c>
      <c r="F38204">
        <v>0</v>
      </c>
      <c r="G38204" s="9">
        <f>(Logistic_Reg!$C$5+Logistic_Reg!$C$6*CN_Mobiles!B38204+Logistic_Reg!$C$7*CN_Mobiles!C38204+Logistic_Reg!$C$8*CN_Mobiles!D38204+Logistic_Reg!$C$9*CN_Mobiles!E38204)/(1+EXP(Logistic_Reg!$C$5+Logistic_Reg!$C$6*CN_Mobiles!B38204+Logistic_Reg!$C$7*CN_Mobiles!C38204+Logistic_Reg!$C$8*CN_Mobiles!D38204+Logistic_Reg!$C$9*CN_Mobiles!E38204))</f>
        <v>-0.38039834753381413</v>
      </c>
      <c r="H38204">
        <f t="shared" si="1192"/>
        <v>0</v>
      </c>
      <c r="I38204" t="str">
        <f t="shared" si="1193"/>
        <v>Yes</v>
      </c>
    </row>
    <row r="38205" spans="1:9" x14ac:dyDescent="0.3">
      <c r="A38205" t="s">
        <v>38206</v>
      </c>
      <c r="B38205">
        <v>31</v>
      </c>
      <c r="C38205">
        <v>0</v>
      </c>
      <c r="D38205" s="7">
        <v>-1.043898011466416</v>
      </c>
      <c r="E38205">
        <v>2</v>
      </c>
      <c r="F38205">
        <v>0</v>
      </c>
      <c r="G38205" s="9">
        <f>(Logistic_Reg!$C$5+Logistic_Reg!$C$6*CN_Mobiles!B38205+Logistic_Reg!$C$7*CN_Mobiles!C38205+Logistic_Reg!$C$8*CN_Mobiles!D38205+Logistic_Reg!$C$9*CN_Mobiles!E38205)/(1+EXP(Logistic_Reg!$C$5+Logistic_Reg!$C$6*CN_Mobiles!B38205+Logistic_Reg!$C$7*CN_Mobiles!C38205+Logistic_Reg!$C$8*CN_Mobiles!D38205+Logistic_Reg!$C$9*CN_Mobiles!E38205))</f>
        <v>-0.25996714299972556</v>
      </c>
      <c r="H38205">
        <f t="shared" si="1192"/>
        <v>0</v>
      </c>
      <c r="I38205" t="str">
        <f t="shared" si="1193"/>
        <v>Yes</v>
      </c>
    </row>
    <row r="38206" spans="1:9" x14ac:dyDescent="0.3">
      <c r="A38206" t="s">
        <v>38207</v>
      </c>
      <c r="B38206">
        <v>58</v>
      </c>
      <c r="C38206">
        <v>0</v>
      </c>
      <c r="D38206" s="7">
        <v>-0.15238606418487413</v>
      </c>
      <c r="E38206">
        <v>2</v>
      </c>
      <c r="F38206">
        <v>0</v>
      </c>
      <c r="G38206" s="9">
        <f>(Logistic_Reg!$C$5+Logistic_Reg!$C$6*CN_Mobiles!B38206+Logistic_Reg!$C$7*CN_Mobiles!C38206+Logistic_Reg!$C$8*CN_Mobiles!D38206+Logistic_Reg!$C$9*CN_Mobiles!E38206)/(1+EXP(Logistic_Reg!$C$5+Logistic_Reg!$C$6*CN_Mobiles!B38206+Logistic_Reg!$C$7*CN_Mobiles!C38206+Logistic_Reg!$C$8*CN_Mobiles!D38206+Logistic_Reg!$C$9*CN_Mobiles!E38206))</f>
        <v>-0.20629817863791453</v>
      </c>
      <c r="H38206">
        <f t="shared" si="1192"/>
        <v>0</v>
      </c>
      <c r="I38206" t="str">
        <f t="shared" si="1193"/>
        <v>Yes</v>
      </c>
    </row>
    <row r="38207" spans="1:9" x14ac:dyDescent="0.3">
      <c r="A38207" t="s">
        <v>38208</v>
      </c>
      <c r="B38207">
        <v>48</v>
      </c>
      <c r="C38207">
        <v>0</v>
      </c>
      <c r="D38207" s="7">
        <v>0.47120934986370355</v>
      </c>
      <c r="E38207">
        <v>2</v>
      </c>
      <c r="F38207">
        <v>0</v>
      </c>
      <c r="G38207" s="9">
        <f>(Logistic_Reg!$C$5+Logistic_Reg!$C$6*CN_Mobiles!B38207+Logistic_Reg!$C$7*CN_Mobiles!C38207+Logistic_Reg!$C$8*CN_Mobiles!D38207+Logistic_Reg!$C$9*CN_Mobiles!E38207)/(1+EXP(Logistic_Reg!$C$5+Logistic_Reg!$C$6*CN_Mobiles!B38207+Logistic_Reg!$C$7*CN_Mobiles!C38207+Logistic_Reg!$C$8*CN_Mobiles!D38207+Logistic_Reg!$C$9*CN_Mobiles!E38207))</f>
        <v>1.5613285565628163E-2</v>
      </c>
      <c r="H38207">
        <f t="shared" si="1192"/>
        <v>0</v>
      </c>
      <c r="I38207" t="str">
        <f t="shared" si="1193"/>
        <v>Yes</v>
      </c>
    </row>
    <row r="38208" spans="1:9" x14ac:dyDescent="0.3">
      <c r="A38208" t="s">
        <v>38209</v>
      </c>
      <c r="B38208">
        <v>39</v>
      </c>
      <c r="C38208">
        <v>0</v>
      </c>
      <c r="D38208" s="7">
        <v>0.6373075496006404</v>
      </c>
      <c r="E38208">
        <v>4</v>
      </c>
      <c r="F38208">
        <v>1</v>
      </c>
      <c r="G38208" s="9">
        <f>(Logistic_Reg!$C$5+Logistic_Reg!$C$6*CN_Mobiles!B38208+Logistic_Reg!$C$7*CN_Mobiles!C38208+Logistic_Reg!$C$8*CN_Mobiles!D38208+Logistic_Reg!$C$9*CN_Mobiles!E38208)/(1+EXP(Logistic_Reg!$C$5+Logistic_Reg!$C$6*CN_Mobiles!B38208+Logistic_Reg!$C$7*CN_Mobiles!C38208+Logistic_Reg!$C$8*CN_Mobiles!D38208+Logistic_Reg!$C$9*CN_Mobiles!E38208))</f>
        <v>0.22597356465580365</v>
      </c>
      <c r="H38208">
        <f t="shared" si="1192"/>
        <v>1</v>
      </c>
      <c r="I38208" t="str">
        <f t="shared" si="1193"/>
        <v>Yes</v>
      </c>
    </row>
    <row r="38209" spans="1:9" x14ac:dyDescent="0.3">
      <c r="A38209" t="s">
        <v>38210</v>
      </c>
      <c r="B38209">
        <v>59</v>
      </c>
      <c r="C38209">
        <v>1</v>
      </c>
      <c r="D38209" s="7">
        <v>2.377442449275961E-2</v>
      </c>
      <c r="E38209">
        <v>1</v>
      </c>
      <c r="F38209">
        <v>1</v>
      </c>
      <c r="G38209" s="9">
        <f>(Logistic_Reg!$C$5+Logistic_Reg!$C$6*CN_Mobiles!B38209+Logistic_Reg!$C$7*CN_Mobiles!C38209+Logistic_Reg!$C$8*CN_Mobiles!D38209+Logistic_Reg!$C$9*CN_Mobiles!E38209)/(1+EXP(Logistic_Reg!$C$5+Logistic_Reg!$C$6*CN_Mobiles!B38209+Logistic_Reg!$C$7*CN_Mobiles!C38209+Logistic_Reg!$C$8*CN_Mobiles!D38209+Logistic_Reg!$C$9*CN_Mobiles!E38209))</f>
        <v>-0.74298796282908319</v>
      </c>
      <c r="H38209">
        <f t="shared" si="1192"/>
        <v>0</v>
      </c>
      <c r="I38209" t="str">
        <f t="shared" si="1193"/>
        <v>No</v>
      </c>
    </row>
    <row r="38210" spans="1:9" x14ac:dyDescent="0.3">
      <c r="A38210" t="s">
        <v>38211</v>
      </c>
      <c r="B38210">
        <v>44</v>
      </c>
      <c r="C38210">
        <v>1</v>
      </c>
      <c r="D38210" s="7">
        <v>1.5779469189369506</v>
      </c>
      <c r="E38210">
        <v>2</v>
      </c>
      <c r="F38210">
        <v>1</v>
      </c>
      <c r="G38210" s="9">
        <f>(Logistic_Reg!$C$5+Logistic_Reg!$C$6*CN_Mobiles!B38210+Logistic_Reg!$C$7*CN_Mobiles!C38210+Logistic_Reg!$C$8*CN_Mobiles!D38210+Logistic_Reg!$C$9*CN_Mobiles!E38210)/(1+EXP(Logistic_Reg!$C$5+Logistic_Reg!$C$6*CN_Mobiles!B38210+Logistic_Reg!$C$7*CN_Mobiles!C38210+Logistic_Reg!$C$8*CN_Mobiles!D38210+Logistic_Reg!$C$9*CN_Mobiles!E38210))</f>
        <v>0.24698995857126591</v>
      </c>
      <c r="H38210">
        <f t="shared" si="1192"/>
        <v>1</v>
      </c>
      <c r="I38210" t="str">
        <f t="shared" si="1193"/>
        <v>Yes</v>
      </c>
    </row>
    <row r="38211" spans="1:9" x14ac:dyDescent="0.3">
      <c r="A38211" t="s">
        <v>38212</v>
      </c>
      <c r="B38211">
        <v>55</v>
      </c>
      <c r="C38211">
        <v>0</v>
      </c>
      <c r="D38211" s="7">
        <v>-1.5415530100181136</v>
      </c>
      <c r="E38211">
        <v>3</v>
      </c>
      <c r="F38211">
        <v>0</v>
      </c>
      <c r="G38211" s="9">
        <f>(Logistic_Reg!$C$5+Logistic_Reg!$C$6*CN_Mobiles!B38211+Logistic_Reg!$C$7*CN_Mobiles!C38211+Logistic_Reg!$C$8*CN_Mobiles!D38211+Logistic_Reg!$C$9*CN_Mobiles!E38211)/(1+EXP(Logistic_Reg!$C$5+Logistic_Reg!$C$6*CN_Mobiles!B38211+Logistic_Reg!$C$7*CN_Mobiles!C38211+Logistic_Reg!$C$8*CN_Mobiles!D38211+Logistic_Reg!$C$9*CN_Mobiles!E38211))</f>
        <v>2.2495411023501419E-2</v>
      </c>
      <c r="H38211">
        <f t="shared" ref="H38211:H38274" si="1194">IF(G38211&gt;=0.15,1,0)</f>
        <v>0</v>
      </c>
      <c r="I38211" t="str">
        <f t="shared" ref="I38211:I38274" si="1195">IF(H38211=F38211,"Yes","No")</f>
        <v>Yes</v>
      </c>
    </row>
    <row r="38212" spans="1:9" x14ac:dyDescent="0.3">
      <c r="A38212" t="s">
        <v>38213</v>
      </c>
      <c r="B38212">
        <v>48</v>
      </c>
      <c r="C38212">
        <v>1</v>
      </c>
      <c r="D38212" s="7">
        <v>0.78913656320449743</v>
      </c>
      <c r="E38212">
        <v>3</v>
      </c>
      <c r="F38212">
        <v>1</v>
      </c>
      <c r="G38212" s="9">
        <f>(Logistic_Reg!$C$5+Logistic_Reg!$C$6*CN_Mobiles!B38212+Logistic_Reg!$C$7*CN_Mobiles!C38212+Logistic_Reg!$C$8*CN_Mobiles!D38212+Logistic_Reg!$C$9*CN_Mobiles!E38212)/(1+EXP(Logistic_Reg!$C$5+Logistic_Reg!$C$6*CN_Mobiles!B38212+Logistic_Reg!$C$7*CN_Mobiles!C38212+Logistic_Reg!$C$8*CN_Mobiles!D38212+Logistic_Reg!$C$9*CN_Mobiles!E38212))</f>
        <v>0.27759277551007311</v>
      </c>
      <c r="H38212">
        <f t="shared" si="1194"/>
        <v>1</v>
      </c>
      <c r="I38212" t="str">
        <f t="shared" si="1195"/>
        <v>Yes</v>
      </c>
    </row>
    <row r="38213" spans="1:9" x14ac:dyDescent="0.3">
      <c r="A38213" t="s">
        <v>38214</v>
      </c>
      <c r="B38213">
        <v>53</v>
      </c>
      <c r="C38213">
        <v>0</v>
      </c>
      <c r="D38213" s="7">
        <v>-1.1060306469231598</v>
      </c>
      <c r="E38213">
        <v>2</v>
      </c>
      <c r="F38213">
        <v>0</v>
      </c>
      <c r="G38213" s="9">
        <f>(Logistic_Reg!$C$5+Logistic_Reg!$C$6*CN_Mobiles!B38213+Logistic_Reg!$C$7*CN_Mobiles!C38213+Logistic_Reg!$C$8*CN_Mobiles!D38213+Logistic_Reg!$C$9*CN_Mobiles!E38213)/(1+EXP(Logistic_Reg!$C$5+Logistic_Reg!$C$6*CN_Mobiles!B38213+Logistic_Reg!$C$7*CN_Mobiles!C38213+Logistic_Reg!$C$8*CN_Mobiles!D38213+Logistic_Reg!$C$9*CN_Mobiles!E38213))</f>
        <v>-0.47307043330334775</v>
      </c>
      <c r="H38213">
        <f t="shared" si="1194"/>
        <v>0</v>
      </c>
      <c r="I38213" t="str">
        <f t="shared" si="1195"/>
        <v>Yes</v>
      </c>
    </row>
    <row r="38214" spans="1:9" x14ac:dyDescent="0.3">
      <c r="A38214" t="s">
        <v>38215</v>
      </c>
      <c r="B38214">
        <v>64</v>
      </c>
      <c r="C38214">
        <v>0</v>
      </c>
      <c r="D38214" s="7">
        <v>-0.21325472691051281</v>
      </c>
      <c r="E38214">
        <v>2</v>
      </c>
      <c r="F38214">
        <v>0</v>
      </c>
      <c r="G38214" s="9">
        <f>(Logistic_Reg!$C$5+Logistic_Reg!$C$6*CN_Mobiles!B38214+Logistic_Reg!$C$7*CN_Mobiles!C38214+Logistic_Reg!$C$8*CN_Mobiles!D38214+Logistic_Reg!$C$9*CN_Mobiles!E38214)/(1+EXP(Logistic_Reg!$C$5+Logistic_Reg!$C$6*CN_Mobiles!B38214+Logistic_Reg!$C$7*CN_Mobiles!C38214+Logistic_Reg!$C$8*CN_Mobiles!D38214+Logistic_Reg!$C$9*CN_Mobiles!E38214))</f>
        <v>-0.2719576448022229</v>
      </c>
      <c r="H38214">
        <f t="shared" si="1194"/>
        <v>0</v>
      </c>
      <c r="I38214" t="str">
        <f t="shared" si="1195"/>
        <v>Yes</v>
      </c>
    </row>
    <row r="38215" spans="1:9" x14ac:dyDescent="0.3">
      <c r="A38215" t="s">
        <v>38216</v>
      </c>
      <c r="B38215">
        <v>30</v>
      </c>
      <c r="C38215">
        <v>0</v>
      </c>
      <c r="D38215" s="7">
        <v>-0.31229574683020989</v>
      </c>
      <c r="E38215">
        <v>3</v>
      </c>
      <c r="F38215">
        <v>0</v>
      </c>
      <c r="G38215" s="9">
        <f>(Logistic_Reg!$C$5+Logistic_Reg!$C$6*CN_Mobiles!B38215+Logistic_Reg!$C$7*CN_Mobiles!C38215+Logistic_Reg!$C$8*CN_Mobiles!D38215+Logistic_Reg!$C$9*CN_Mobiles!E38215)/(1+EXP(Logistic_Reg!$C$5+Logistic_Reg!$C$6*CN_Mobiles!B38215+Logistic_Reg!$C$7*CN_Mobiles!C38215+Logistic_Reg!$C$8*CN_Mobiles!D38215+Logistic_Reg!$C$9*CN_Mobiles!E38215))</f>
        <v>0.25589994421984841</v>
      </c>
      <c r="H38215">
        <f t="shared" si="1194"/>
        <v>1</v>
      </c>
      <c r="I38215" t="str">
        <f t="shared" si="1195"/>
        <v>No</v>
      </c>
    </row>
    <row r="38216" spans="1:9" x14ac:dyDescent="0.3">
      <c r="A38216" t="s">
        <v>38217</v>
      </c>
      <c r="B38216">
        <v>25</v>
      </c>
      <c r="C38216">
        <v>1</v>
      </c>
      <c r="D38216" s="7">
        <v>-1.3058411314008727</v>
      </c>
      <c r="E38216">
        <v>3</v>
      </c>
      <c r="F38216">
        <v>0</v>
      </c>
      <c r="G38216" s="9">
        <f>(Logistic_Reg!$C$5+Logistic_Reg!$C$6*CN_Mobiles!B38216+Logistic_Reg!$C$7*CN_Mobiles!C38216+Logistic_Reg!$C$8*CN_Mobiles!D38216+Logistic_Reg!$C$9*CN_Mobiles!E38216)/(1+EXP(Logistic_Reg!$C$5+Logistic_Reg!$C$6*CN_Mobiles!B38216+Logistic_Reg!$C$7*CN_Mobiles!C38216+Logistic_Reg!$C$8*CN_Mobiles!D38216+Logistic_Reg!$C$9*CN_Mobiles!E38216))</f>
        <v>0.23684376442303132</v>
      </c>
      <c r="H38216">
        <f t="shared" si="1194"/>
        <v>1</v>
      </c>
      <c r="I38216" t="str">
        <f t="shared" si="1195"/>
        <v>No</v>
      </c>
    </row>
    <row r="38217" spans="1:9" x14ac:dyDescent="0.3">
      <c r="A38217" t="s">
        <v>38218</v>
      </c>
      <c r="B38217">
        <v>41</v>
      </c>
      <c r="C38217">
        <v>0</v>
      </c>
      <c r="D38217" s="7">
        <v>0.36479198305690835</v>
      </c>
      <c r="E38217">
        <v>3</v>
      </c>
      <c r="F38217">
        <v>1</v>
      </c>
      <c r="G38217" s="9">
        <f>(Logistic_Reg!$C$5+Logistic_Reg!$C$6*CN_Mobiles!B38217+Logistic_Reg!$C$7*CN_Mobiles!C38217+Logistic_Reg!$C$8*CN_Mobiles!D38217+Logistic_Reg!$C$9*CN_Mobiles!E38217)/(1+EXP(Logistic_Reg!$C$5+Logistic_Reg!$C$6*CN_Mobiles!B38217+Logistic_Reg!$C$7*CN_Mobiles!C38217+Logistic_Reg!$C$8*CN_Mobiles!D38217+Logistic_Reg!$C$9*CN_Mobiles!E38217))</f>
        <v>0.27090407350858858</v>
      </c>
      <c r="H38217">
        <f t="shared" si="1194"/>
        <v>1</v>
      </c>
      <c r="I38217" t="str">
        <f t="shared" si="1195"/>
        <v>Yes</v>
      </c>
    </row>
    <row r="38218" spans="1:9" x14ac:dyDescent="0.3">
      <c r="A38218" t="s">
        <v>38219</v>
      </c>
      <c r="B38218">
        <v>46</v>
      </c>
      <c r="C38218">
        <v>0</v>
      </c>
      <c r="D38218" s="7">
        <v>0.72063837833086175</v>
      </c>
      <c r="E38218">
        <v>4</v>
      </c>
      <c r="F38218">
        <v>1</v>
      </c>
      <c r="G38218" s="9">
        <f>(Logistic_Reg!$C$5+Logistic_Reg!$C$6*CN_Mobiles!B38218+Logistic_Reg!$C$7*CN_Mobiles!C38218+Logistic_Reg!$C$8*CN_Mobiles!D38218+Logistic_Reg!$C$9*CN_Mobiles!E38218)/(1+EXP(Logistic_Reg!$C$5+Logistic_Reg!$C$6*CN_Mobiles!B38218+Logistic_Reg!$C$7*CN_Mobiles!C38218+Logistic_Reg!$C$8*CN_Mobiles!D38218+Logistic_Reg!$C$9*CN_Mobiles!E38218))</f>
        <v>0.23013997079727147</v>
      </c>
      <c r="H38218">
        <f t="shared" si="1194"/>
        <v>1</v>
      </c>
      <c r="I38218" t="str">
        <f t="shared" si="1195"/>
        <v>Yes</v>
      </c>
    </row>
    <row r="38219" spans="1:9" x14ac:dyDescent="0.3">
      <c r="A38219" t="s">
        <v>38220</v>
      </c>
      <c r="B38219">
        <v>31</v>
      </c>
      <c r="C38219">
        <v>1</v>
      </c>
      <c r="D38219" s="7">
        <v>-1.4088054160778112</v>
      </c>
      <c r="E38219">
        <v>3</v>
      </c>
      <c r="F38219">
        <v>1</v>
      </c>
      <c r="G38219" s="9">
        <f>(Logistic_Reg!$C$5+Logistic_Reg!$C$6*CN_Mobiles!B38219+Logistic_Reg!$C$7*CN_Mobiles!C38219+Logistic_Reg!$C$8*CN_Mobiles!D38219+Logistic_Reg!$C$9*CN_Mobiles!E38219)/(1+EXP(Logistic_Reg!$C$5+Logistic_Reg!$C$6*CN_Mobiles!B38219+Logistic_Reg!$C$7*CN_Mobiles!C38219+Logistic_Reg!$C$8*CN_Mobiles!D38219+Logistic_Reg!$C$9*CN_Mobiles!E38219))</f>
        <v>0.21558671578983821</v>
      </c>
      <c r="H38219">
        <f t="shared" si="1194"/>
        <v>1</v>
      </c>
      <c r="I38219" t="str">
        <f t="shared" si="1195"/>
        <v>Yes</v>
      </c>
    </row>
    <row r="38220" spans="1:9" x14ac:dyDescent="0.3">
      <c r="A38220" t="s">
        <v>38221</v>
      </c>
      <c r="B38220">
        <v>40</v>
      </c>
      <c r="C38220">
        <v>1</v>
      </c>
      <c r="D38220" s="7">
        <v>-0.83477524596375208</v>
      </c>
      <c r="E38220">
        <v>1</v>
      </c>
      <c r="F38220">
        <v>0</v>
      </c>
      <c r="G38220" s="9">
        <f>(Logistic_Reg!$C$5+Logistic_Reg!$C$6*CN_Mobiles!B38220+Logistic_Reg!$C$7*CN_Mobiles!C38220+Logistic_Reg!$C$8*CN_Mobiles!D38220+Logistic_Reg!$C$9*CN_Mobiles!E38220)/(1+EXP(Logistic_Reg!$C$5+Logistic_Reg!$C$6*CN_Mobiles!B38220+Logistic_Reg!$C$7*CN_Mobiles!C38220+Logistic_Reg!$C$8*CN_Mobiles!D38220+Logistic_Reg!$C$9*CN_Mobiles!E38220))</f>
        <v>-0.89035426224926795</v>
      </c>
      <c r="H38220">
        <f t="shared" si="1194"/>
        <v>0</v>
      </c>
      <c r="I38220" t="str">
        <f t="shared" si="1195"/>
        <v>Yes</v>
      </c>
    </row>
    <row r="38221" spans="1:9" x14ac:dyDescent="0.3">
      <c r="A38221" t="s">
        <v>38222</v>
      </c>
      <c r="B38221">
        <v>44</v>
      </c>
      <c r="C38221">
        <v>1</v>
      </c>
      <c r="D38221" s="7">
        <v>3.0513074294134381E-2</v>
      </c>
      <c r="E38221">
        <v>3</v>
      </c>
      <c r="F38221">
        <v>1</v>
      </c>
      <c r="G38221" s="9">
        <f>(Logistic_Reg!$C$5+Logistic_Reg!$C$6*CN_Mobiles!B38221+Logistic_Reg!$C$7*CN_Mobiles!C38221+Logistic_Reg!$C$8*CN_Mobiles!D38221+Logistic_Reg!$C$9*CN_Mobiles!E38221)/(1+EXP(Logistic_Reg!$C$5+Logistic_Reg!$C$6*CN_Mobiles!B38221+Logistic_Reg!$C$7*CN_Mobiles!C38221+Logistic_Reg!$C$8*CN_Mobiles!D38221+Logistic_Reg!$C$9*CN_Mobiles!E38221))</f>
        <v>0.27415431578152821</v>
      </c>
      <c r="H38221">
        <f t="shared" si="1194"/>
        <v>1</v>
      </c>
      <c r="I38221" t="str">
        <f t="shared" si="1195"/>
        <v>Yes</v>
      </c>
    </row>
    <row r="38222" spans="1:9" x14ac:dyDescent="0.3">
      <c r="A38222" t="s">
        <v>38223</v>
      </c>
      <c r="B38222">
        <v>46</v>
      </c>
      <c r="C38222">
        <v>1</v>
      </c>
      <c r="D38222" s="7">
        <v>0.29230961907754444</v>
      </c>
      <c r="E38222">
        <v>2</v>
      </c>
      <c r="F38222">
        <v>0</v>
      </c>
      <c r="G38222" s="9">
        <f>(Logistic_Reg!$C$5+Logistic_Reg!$C$6*CN_Mobiles!B38222+Logistic_Reg!$C$7*CN_Mobiles!C38222+Logistic_Reg!$C$8*CN_Mobiles!D38222+Logistic_Reg!$C$9*CN_Mobiles!E38222)/(1+EXP(Logistic_Reg!$C$5+Logistic_Reg!$C$6*CN_Mobiles!B38222+Logistic_Reg!$C$7*CN_Mobiles!C38222+Logistic_Reg!$C$8*CN_Mobiles!D38222+Logistic_Reg!$C$9*CN_Mobiles!E38222))</f>
        <v>9.58127421707793E-2</v>
      </c>
      <c r="H38222">
        <f t="shared" si="1194"/>
        <v>0</v>
      </c>
      <c r="I38222" t="str">
        <f t="shared" si="1195"/>
        <v>Yes</v>
      </c>
    </row>
    <row r="38223" spans="1:9" x14ac:dyDescent="0.3">
      <c r="A38223" t="s">
        <v>38224</v>
      </c>
      <c r="B38223">
        <v>54</v>
      </c>
      <c r="C38223">
        <v>0</v>
      </c>
      <c r="D38223" s="7">
        <v>0.52147891595260365</v>
      </c>
      <c r="E38223">
        <v>2</v>
      </c>
      <c r="F38223">
        <v>0</v>
      </c>
      <c r="G38223" s="9">
        <f>(Logistic_Reg!$C$5+Logistic_Reg!$C$6*CN_Mobiles!B38223+Logistic_Reg!$C$7*CN_Mobiles!C38223+Logistic_Reg!$C$8*CN_Mobiles!D38223+Logistic_Reg!$C$9*CN_Mobiles!E38223)/(1+EXP(Logistic_Reg!$C$5+Logistic_Reg!$C$6*CN_Mobiles!B38223+Logistic_Reg!$C$7*CN_Mobiles!C38223+Logistic_Reg!$C$8*CN_Mobiles!D38223+Logistic_Reg!$C$9*CN_Mobiles!E38223))</f>
        <v>-7.482010294641744E-3</v>
      </c>
      <c r="H38223">
        <f t="shared" si="1194"/>
        <v>0</v>
      </c>
      <c r="I38223" t="str">
        <f t="shared" si="1195"/>
        <v>Yes</v>
      </c>
    </row>
    <row r="38224" spans="1:9" x14ac:dyDescent="0.3">
      <c r="A38224" t="s">
        <v>38225</v>
      </c>
      <c r="B38224">
        <v>41</v>
      </c>
      <c r="C38224">
        <v>1</v>
      </c>
      <c r="D38224" s="7">
        <v>-1.1925233110545339</v>
      </c>
      <c r="E38224">
        <v>1</v>
      </c>
      <c r="F38224">
        <v>0</v>
      </c>
      <c r="G38224" s="9">
        <f>(Logistic_Reg!$C$5+Logistic_Reg!$C$6*CN_Mobiles!B38224+Logistic_Reg!$C$7*CN_Mobiles!C38224+Logistic_Reg!$C$8*CN_Mobiles!D38224+Logistic_Reg!$C$9*CN_Mobiles!E38224)/(1+EXP(Logistic_Reg!$C$5+Logistic_Reg!$C$6*CN_Mobiles!B38224+Logistic_Reg!$C$7*CN_Mobiles!C38224+Logistic_Reg!$C$8*CN_Mobiles!D38224+Logistic_Reg!$C$9*CN_Mobiles!E38224))</f>
        <v>-1.0551755005263603</v>
      </c>
      <c r="H38224">
        <f t="shared" si="1194"/>
        <v>0</v>
      </c>
      <c r="I38224" t="str">
        <f t="shared" si="1195"/>
        <v>Yes</v>
      </c>
    </row>
    <row r="38225" spans="1:9" x14ac:dyDescent="0.3">
      <c r="A38225" t="s">
        <v>38226</v>
      </c>
      <c r="B38225">
        <v>60</v>
      </c>
      <c r="C38225">
        <v>1</v>
      </c>
      <c r="D38225" s="7">
        <v>0.91983210503014379</v>
      </c>
      <c r="E38225">
        <v>2</v>
      </c>
      <c r="F38225">
        <v>0</v>
      </c>
      <c r="G38225" s="9">
        <f>(Logistic_Reg!$C$5+Logistic_Reg!$C$6*CN_Mobiles!B38225+Logistic_Reg!$C$7*CN_Mobiles!C38225+Logistic_Reg!$C$8*CN_Mobiles!D38225+Logistic_Reg!$C$9*CN_Mobiles!E38225)/(1+EXP(Logistic_Reg!$C$5+Logistic_Reg!$C$6*CN_Mobiles!B38225+Logistic_Reg!$C$7*CN_Mobiles!C38225+Logistic_Reg!$C$8*CN_Mobiles!D38225+Logistic_Reg!$C$9*CN_Mobiles!E38225))</f>
        <v>0.13674943932566386</v>
      </c>
      <c r="H38225">
        <f t="shared" si="1194"/>
        <v>0</v>
      </c>
      <c r="I38225" t="str">
        <f t="shared" si="1195"/>
        <v>Yes</v>
      </c>
    </row>
    <row r="38226" spans="1:9" x14ac:dyDescent="0.3">
      <c r="A38226" t="s">
        <v>38227</v>
      </c>
      <c r="B38226">
        <v>27</v>
      </c>
      <c r="C38226">
        <v>0</v>
      </c>
      <c r="D38226" s="7">
        <v>-5.4032234259045998E-2</v>
      </c>
      <c r="E38226">
        <v>2</v>
      </c>
      <c r="F38226">
        <v>1</v>
      </c>
      <c r="G38226" s="9">
        <f>(Logistic_Reg!$C$5+Logistic_Reg!$C$6*CN_Mobiles!B38226+Logistic_Reg!$C$7*CN_Mobiles!C38226+Logistic_Reg!$C$8*CN_Mobiles!D38226+Logistic_Reg!$C$9*CN_Mobiles!E38226)/(1+EXP(Logistic_Reg!$C$5+Logistic_Reg!$C$6*CN_Mobiles!B38226+Logistic_Reg!$C$7*CN_Mobiles!C38226+Logistic_Reg!$C$8*CN_Mobiles!D38226+Logistic_Reg!$C$9*CN_Mobiles!E38226))</f>
        <v>2.1465003381853396E-2</v>
      </c>
      <c r="H38226">
        <f t="shared" si="1194"/>
        <v>0</v>
      </c>
      <c r="I38226" t="str">
        <f t="shared" si="1195"/>
        <v>No</v>
      </c>
    </row>
    <row r="38227" spans="1:9" x14ac:dyDescent="0.3">
      <c r="A38227" t="s">
        <v>38228</v>
      </c>
      <c r="B38227">
        <v>60</v>
      </c>
      <c r="C38227">
        <v>0</v>
      </c>
      <c r="D38227" s="7">
        <v>0.73676545209279587</v>
      </c>
      <c r="E38227">
        <v>4</v>
      </c>
      <c r="F38227">
        <v>1</v>
      </c>
      <c r="G38227" s="9">
        <f>(Logistic_Reg!$C$5+Logistic_Reg!$C$6*CN_Mobiles!B38227+Logistic_Reg!$C$7*CN_Mobiles!C38227+Logistic_Reg!$C$8*CN_Mobiles!D38227+Logistic_Reg!$C$9*CN_Mobiles!E38227)/(1+EXP(Logistic_Reg!$C$5+Logistic_Reg!$C$6*CN_Mobiles!B38227+Logistic_Reg!$C$7*CN_Mobiles!C38227+Logistic_Reg!$C$8*CN_Mobiles!D38227+Logistic_Reg!$C$9*CN_Mobiles!E38227))</f>
        <v>0.24404763330427992</v>
      </c>
      <c r="H38227">
        <f t="shared" si="1194"/>
        <v>1</v>
      </c>
      <c r="I38227" t="str">
        <f t="shared" si="1195"/>
        <v>Yes</v>
      </c>
    </row>
    <row r="38228" spans="1:9" x14ac:dyDescent="0.3">
      <c r="A38228" t="s">
        <v>38229</v>
      </c>
      <c r="B38228">
        <v>45</v>
      </c>
      <c r="C38228">
        <v>0</v>
      </c>
      <c r="D38228" s="7">
        <v>-0.33427630876706715</v>
      </c>
      <c r="E38228">
        <v>2</v>
      </c>
      <c r="F38228">
        <v>0</v>
      </c>
      <c r="G38228" s="9">
        <f>(Logistic_Reg!$C$5+Logistic_Reg!$C$6*CN_Mobiles!B38228+Logistic_Reg!$C$7*CN_Mobiles!C38228+Logistic_Reg!$C$8*CN_Mobiles!D38228+Logistic_Reg!$C$9*CN_Mobiles!E38228)/(1+EXP(Logistic_Reg!$C$5+Logistic_Reg!$C$6*CN_Mobiles!B38228+Logistic_Reg!$C$7*CN_Mobiles!C38228+Logistic_Reg!$C$8*CN_Mobiles!D38228+Logistic_Reg!$C$9*CN_Mobiles!E38228))</f>
        <v>-0.16078299082425349</v>
      </c>
      <c r="H38228">
        <f t="shared" si="1194"/>
        <v>0</v>
      </c>
      <c r="I38228" t="str">
        <f t="shared" si="1195"/>
        <v>Yes</v>
      </c>
    </row>
    <row r="38229" spans="1:9" x14ac:dyDescent="0.3">
      <c r="A38229" t="s">
        <v>38230</v>
      </c>
      <c r="B38229">
        <v>52</v>
      </c>
      <c r="C38229">
        <v>0</v>
      </c>
      <c r="D38229" s="7">
        <v>-1.3540891025493602</v>
      </c>
      <c r="E38229">
        <v>3</v>
      </c>
      <c r="F38229">
        <v>0</v>
      </c>
      <c r="G38229" s="9">
        <f>(Logistic_Reg!$C$5+Logistic_Reg!$C$6*CN_Mobiles!B38229+Logistic_Reg!$C$7*CN_Mobiles!C38229+Logistic_Reg!$C$8*CN_Mobiles!D38229+Logistic_Reg!$C$9*CN_Mobiles!E38229)/(1+EXP(Logistic_Reg!$C$5+Logistic_Reg!$C$6*CN_Mobiles!B38229+Logistic_Reg!$C$7*CN_Mobiles!C38229+Logistic_Reg!$C$8*CN_Mobiles!D38229+Logistic_Reg!$C$9*CN_Mobiles!E38229))</f>
        <v>7.4107132428699179E-2</v>
      </c>
      <c r="H38229">
        <f t="shared" si="1194"/>
        <v>0</v>
      </c>
      <c r="I38229" t="str">
        <f t="shared" si="1195"/>
        <v>Yes</v>
      </c>
    </row>
    <row r="38230" spans="1:9" x14ac:dyDescent="0.3">
      <c r="A38230" t="s">
        <v>38231</v>
      </c>
      <c r="B38230">
        <v>42</v>
      </c>
      <c r="C38230">
        <v>0</v>
      </c>
      <c r="D38230" s="7">
        <v>2.2625785101695066</v>
      </c>
      <c r="E38230">
        <v>3</v>
      </c>
      <c r="F38230">
        <v>1</v>
      </c>
      <c r="G38230" s="9">
        <f>(Logistic_Reg!$C$5+Logistic_Reg!$C$6*CN_Mobiles!B38230+Logistic_Reg!$C$7*CN_Mobiles!C38230+Logistic_Reg!$C$8*CN_Mobiles!D38230+Logistic_Reg!$C$9*CN_Mobiles!E38230)/(1+EXP(Logistic_Reg!$C$5+Logistic_Reg!$C$6*CN_Mobiles!B38230+Logistic_Reg!$C$7*CN_Mobiles!C38230+Logistic_Reg!$C$8*CN_Mobiles!D38230+Logistic_Reg!$C$9*CN_Mobiles!E38230))</f>
        <v>0.25239760572029069</v>
      </c>
      <c r="H38230">
        <f t="shared" si="1194"/>
        <v>1</v>
      </c>
      <c r="I38230" t="str">
        <f t="shared" si="1195"/>
        <v>Yes</v>
      </c>
    </row>
    <row r="38231" spans="1:9" x14ac:dyDescent="0.3">
      <c r="A38231" t="s">
        <v>38232</v>
      </c>
      <c r="B38231">
        <v>43</v>
      </c>
      <c r="C38231">
        <v>1</v>
      </c>
      <c r="D38231" s="7">
        <v>-0.83495798900921314</v>
      </c>
      <c r="E38231">
        <v>2</v>
      </c>
      <c r="F38231">
        <v>1</v>
      </c>
      <c r="G38231" s="9">
        <f>(Logistic_Reg!$C$5+Logistic_Reg!$C$6*CN_Mobiles!B38231+Logistic_Reg!$C$7*CN_Mobiles!C38231+Logistic_Reg!$C$8*CN_Mobiles!D38231+Logistic_Reg!$C$9*CN_Mobiles!E38231)/(1+EXP(Logistic_Reg!$C$5+Logistic_Reg!$C$6*CN_Mobiles!B38231+Logistic_Reg!$C$7*CN_Mobiles!C38231+Logistic_Reg!$C$8*CN_Mobiles!D38231+Logistic_Reg!$C$9*CN_Mobiles!E38231))</f>
        <v>-0.1332308221944753</v>
      </c>
      <c r="H38231">
        <f t="shared" si="1194"/>
        <v>0</v>
      </c>
      <c r="I38231" t="str">
        <f t="shared" si="1195"/>
        <v>No</v>
      </c>
    </row>
    <row r="38232" spans="1:9" x14ac:dyDescent="0.3">
      <c r="A38232" t="s">
        <v>38233</v>
      </c>
      <c r="B38232">
        <v>35</v>
      </c>
      <c r="C38232">
        <v>1</v>
      </c>
      <c r="D38232" s="7">
        <v>-0.3679924006546238</v>
      </c>
      <c r="E38232">
        <v>3</v>
      </c>
      <c r="F38232">
        <v>1</v>
      </c>
      <c r="G38232" s="9">
        <f>(Logistic_Reg!$C$5+Logistic_Reg!$C$6*CN_Mobiles!B38232+Logistic_Reg!$C$7*CN_Mobiles!C38232+Logistic_Reg!$C$8*CN_Mobiles!D38232+Logistic_Reg!$C$9*CN_Mobiles!E38232)/(1+EXP(Logistic_Reg!$C$5+Logistic_Reg!$C$6*CN_Mobiles!B38232+Logistic_Reg!$C$7*CN_Mobiles!C38232+Logistic_Reg!$C$8*CN_Mobiles!D38232+Logistic_Reg!$C$9*CN_Mobiles!E38232))</f>
        <v>0.27019226168666011</v>
      </c>
      <c r="H38232">
        <f t="shared" si="1194"/>
        <v>1</v>
      </c>
      <c r="I38232" t="str">
        <f t="shared" si="1195"/>
        <v>Yes</v>
      </c>
    </row>
    <row r="38233" spans="1:9" x14ac:dyDescent="0.3">
      <c r="A38233" t="s">
        <v>38234</v>
      </c>
      <c r="B38233">
        <v>63</v>
      </c>
      <c r="C38233">
        <v>1</v>
      </c>
      <c r="D38233" s="7">
        <v>-0.41461472012786404</v>
      </c>
      <c r="E38233">
        <v>2</v>
      </c>
      <c r="F38233">
        <v>0</v>
      </c>
      <c r="G38233" s="9">
        <f>(Logistic_Reg!$C$5+Logistic_Reg!$C$6*CN_Mobiles!B38233+Logistic_Reg!$C$7*CN_Mobiles!C38233+Logistic_Reg!$C$8*CN_Mobiles!D38233+Logistic_Reg!$C$9*CN_Mobiles!E38233)/(1+EXP(Logistic_Reg!$C$5+Logistic_Reg!$C$6*CN_Mobiles!B38233+Logistic_Reg!$C$7*CN_Mobiles!C38233+Logistic_Reg!$C$8*CN_Mobiles!D38233+Logistic_Reg!$C$9*CN_Mobiles!E38233))</f>
        <v>-0.16222912228337827</v>
      </c>
      <c r="H38233">
        <f t="shared" si="1194"/>
        <v>0</v>
      </c>
      <c r="I38233" t="str">
        <f t="shared" si="1195"/>
        <v>Yes</v>
      </c>
    </row>
    <row r="38234" spans="1:9" x14ac:dyDescent="0.3">
      <c r="A38234" t="s">
        <v>38235</v>
      </c>
      <c r="B38234">
        <v>31</v>
      </c>
      <c r="C38234">
        <v>1</v>
      </c>
      <c r="D38234" s="7">
        <v>-0.71586091985016975</v>
      </c>
      <c r="E38234">
        <v>2</v>
      </c>
      <c r="F38234">
        <v>1</v>
      </c>
      <c r="G38234" s="9">
        <f>(Logistic_Reg!$C$5+Logistic_Reg!$C$6*CN_Mobiles!B38234+Logistic_Reg!$C$7*CN_Mobiles!C38234+Logistic_Reg!$C$8*CN_Mobiles!D38234+Logistic_Reg!$C$9*CN_Mobiles!E38234)/(1+EXP(Logistic_Reg!$C$5+Logistic_Reg!$C$6*CN_Mobiles!B38234+Logistic_Reg!$C$7*CN_Mobiles!C38234+Logistic_Reg!$C$8*CN_Mobiles!D38234+Logistic_Reg!$C$9*CN_Mobiles!E38234))</f>
        <v>-2.5720081909150976E-2</v>
      </c>
      <c r="H38234">
        <f t="shared" si="1194"/>
        <v>0</v>
      </c>
      <c r="I38234" t="str">
        <f t="shared" si="1195"/>
        <v>No</v>
      </c>
    </row>
    <row r="38235" spans="1:9" x14ac:dyDescent="0.3">
      <c r="A38235" t="s">
        <v>38236</v>
      </c>
      <c r="B38235">
        <v>49</v>
      </c>
      <c r="C38235">
        <v>0</v>
      </c>
      <c r="D38235" s="7">
        <v>6.637258981907744E-2</v>
      </c>
      <c r="E38235">
        <v>2</v>
      </c>
      <c r="F38235">
        <v>0</v>
      </c>
      <c r="G38235" s="9">
        <f>(Logistic_Reg!$C$5+Logistic_Reg!$C$6*CN_Mobiles!B38235+Logistic_Reg!$C$7*CN_Mobiles!C38235+Logistic_Reg!$C$8*CN_Mobiles!D38235+Logistic_Reg!$C$9*CN_Mobiles!E38235)/(1+EXP(Logistic_Reg!$C$5+Logistic_Reg!$C$6*CN_Mobiles!B38235+Logistic_Reg!$C$7*CN_Mobiles!C38235+Logistic_Reg!$C$8*CN_Mobiles!D38235+Logistic_Reg!$C$9*CN_Mobiles!E38235))</f>
        <v>-8.321865801519146E-2</v>
      </c>
      <c r="H38235">
        <f t="shared" si="1194"/>
        <v>0</v>
      </c>
      <c r="I38235" t="str">
        <f t="shared" si="1195"/>
        <v>Yes</v>
      </c>
    </row>
    <row r="38236" spans="1:9" x14ac:dyDescent="0.3">
      <c r="A38236" t="s">
        <v>38237</v>
      </c>
      <c r="B38236">
        <v>58</v>
      </c>
      <c r="C38236">
        <v>0</v>
      </c>
      <c r="D38236" s="7">
        <v>-4.3806238006790274E-2</v>
      </c>
      <c r="E38236">
        <v>2</v>
      </c>
      <c r="F38236">
        <v>1</v>
      </c>
      <c r="G38236" s="9">
        <f>(Logistic_Reg!$C$5+Logistic_Reg!$C$6*CN_Mobiles!B38236+Logistic_Reg!$C$7*CN_Mobiles!C38236+Logistic_Reg!$C$8*CN_Mobiles!D38236+Logistic_Reg!$C$9*CN_Mobiles!E38236)/(1+EXP(Logistic_Reg!$C$5+Logistic_Reg!$C$6*CN_Mobiles!B38236+Logistic_Reg!$C$7*CN_Mobiles!C38236+Logistic_Reg!$C$8*CN_Mobiles!D38236+Logistic_Reg!$C$9*CN_Mobiles!E38236))</f>
        <v>-0.17529199117276104</v>
      </c>
      <c r="H38236">
        <f t="shared" si="1194"/>
        <v>0</v>
      </c>
      <c r="I38236" t="str">
        <f t="shared" si="1195"/>
        <v>No</v>
      </c>
    </row>
    <row r="38237" spans="1:9" x14ac:dyDescent="0.3">
      <c r="A38237" t="s">
        <v>38238</v>
      </c>
      <c r="B38237">
        <v>46</v>
      </c>
      <c r="C38237">
        <v>0</v>
      </c>
      <c r="D38237" s="7">
        <v>-0.43368852549785714</v>
      </c>
      <c r="E38237">
        <v>1</v>
      </c>
      <c r="F38237">
        <v>0</v>
      </c>
      <c r="G38237" s="9">
        <f>(Logistic_Reg!$C$5+Logistic_Reg!$C$6*CN_Mobiles!B38237+Logistic_Reg!$C$7*CN_Mobiles!C38237+Logistic_Reg!$C$8*CN_Mobiles!D38237+Logistic_Reg!$C$9*CN_Mobiles!E38237)/(1+EXP(Logistic_Reg!$C$5+Logistic_Reg!$C$6*CN_Mobiles!B38237+Logistic_Reg!$C$7*CN_Mobiles!C38237+Logistic_Reg!$C$8*CN_Mobiles!D38237+Logistic_Reg!$C$9*CN_Mobiles!E38237))</f>
        <v>-1.0213749238105929</v>
      </c>
      <c r="H38237">
        <f t="shared" si="1194"/>
        <v>0</v>
      </c>
      <c r="I38237" t="str">
        <f t="shared" si="1195"/>
        <v>Yes</v>
      </c>
    </row>
    <row r="38238" spans="1:9" x14ac:dyDescent="0.3">
      <c r="A38238" t="s">
        <v>38239</v>
      </c>
      <c r="B38238">
        <v>31</v>
      </c>
      <c r="C38238">
        <v>0</v>
      </c>
      <c r="D38238" s="7">
        <v>-0.43426721180848354</v>
      </c>
      <c r="E38238">
        <v>3</v>
      </c>
      <c r="F38238">
        <v>1</v>
      </c>
      <c r="G38238" s="9">
        <f>(Logistic_Reg!$C$5+Logistic_Reg!$C$6*CN_Mobiles!B38238+Logistic_Reg!$C$7*CN_Mobiles!C38238+Logistic_Reg!$C$8*CN_Mobiles!D38238+Logistic_Reg!$C$9*CN_Mobiles!E38238)/(1+EXP(Logistic_Reg!$C$5+Logistic_Reg!$C$6*CN_Mobiles!B38238+Logistic_Reg!$C$7*CN_Mobiles!C38238+Logistic_Reg!$C$8*CN_Mobiles!D38238+Logistic_Reg!$C$9*CN_Mobiles!E38238))</f>
        <v>0.24767677926940573</v>
      </c>
      <c r="H38238">
        <f t="shared" si="1194"/>
        <v>1</v>
      </c>
      <c r="I38238" t="str">
        <f t="shared" si="1195"/>
        <v>Yes</v>
      </c>
    </row>
    <row r="38239" spans="1:9" x14ac:dyDescent="0.3">
      <c r="A38239" t="s">
        <v>38240</v>
      </c>
      <c r="B38239">
        <v>28</v>
      </c>
      <c r="C38239">
        <v>0</v>
      </c>
      <c r="D38239" s="7">
        <v>0.30087760290691967</v>
      </c>
      <c r="E38239">
        <v>2</v>
      </c>
      <c r="F38239">
        <v>0</v>
      </c>
      <c r="G38239" s="9">
        <f>(Logistic_Reg!$C$5+Logistic_Reg!$C$6*CN_Mobiles!B38239+Logistic_Reg!$C$7*CN_Mobiles!C38239+Logistic_Reg!$C$8*CN_Mobiles!D38239+Logistic_Reg!$C$9*CN_Mobiles!E38239)/(1+EXP(Logistic_Reg!$C$5+Logistic_Reg!$C$6*CN_Mobiles!B38239+Logistic_Reg!$C$7*CN_Mobiles!C38239+Logistic_Reg!$C$8*CN_Mobiles!D38239+Logistic_Reg!$C$9*CN_Mobiles!E38239))</f>
        <v>8.4299910808557907E-2</v>
      </c>
      <c r="H38239">
        <f t="shared" si="1194"/>
        <v>0</v>
      </c>
      <c r="I38239" t="str">
        <f t="shared" si="1195"/>
        <v>Yes</v>
      </c>
    </row>
    <row r="38240" spans="1:9" x14ac:dyDescent="0.3">
      <c r="A38240" t="s">
        <v>38241</v>
      </c>
      <c r="B38240">
        <v>56</v>
      </c>
      <c r="C38240">
        <v>1</v>
      </c>
      <c r="D38240" s="7">
        <v>2.2520460386014256</v>
      </c>
      <c r="E38240">
        <v>1</v>
      </c>
      <c r="F38240">
        <v>1</v>
      </c>
      <c r="G38240" s="9">
        <f>(Logistic_Reg!$C$5+Logistic_Reg!$C$6*CN_Mobiles!B38240+Logistic_Reg!$C$7*CN_Mobiles!C38240+Logistic_Reg!$C$8*CN_Mobiles!D38240+Logistic_Reg!$C$9*CN_Mobiles!E38240)/(1+EXP(Logistic_Reg!$C$5+Logistic_Reg!$C$6*CN_Mobiles!B38240+Logistic_Reg!$C$7*CN_Mobiles!C38240+Logistic_Reg!$C$8*CN_Mobiles!D38240+Logistic_Reg!$C$9*CN_Mobiles!E38240))</f>
        <v>-8.1560004561991549E-3</v>
      </c>
      <c r="H38240">
        <f t="shared" si="1194"/>
        <v>0</v>
      </c>
      <c r="I38240" t="str">
        <f t="shared" si="1195"/>
        <v>No</v>
      </c>
    </row>
    <row r="38241" spans="1:9" x14ac:dyDescent="0.3">
      <c r="A38241" t="s">
        <v>38242</v>
      </c>
      <c r="B38241">
        <v>57</v>
      </c>
      <c r="C38241">
        <v>1</v>
      </c>
      <c r="D38241" s="7">
        <v>-0.4862385725082391</v>
      </c>
      <c r="E38241">
        <v>4</v>
      </c>
      <c r="F38241">
        <v>1</v>
      </c>
      <c r="G38241" s="9">
        <f>(Logistic_Reg!$C$5+Logistic_Reg!$C$6*CN_Mobiles!B38241+Logistic_Reg!$C$7*CN_Mobiles!C38241+Logistic_Reg!$C$8*CN_Mobiles!D38241+Logistic_Reg!$C$9*CN_Mobiles!E38241)/(1+EXP(Logistic_Reg!$C$5+Logistic_Reg!$C$6*CN_Mobiles!B38241+Logistic_Reg!$C$7*CN_Mobiles!C38241+Logistic_Reg!$C$8*CN_Mobiles!D38241+Logistic_Reg!$C$9*CN_Mobiles!E38241))</f>
        <v>0.26392834627021455</v>
      </c>
      <c r="H38241">
        <f t="shared" si="1194"/>
        <v>1</v>
      </c>
      <c r="I38241" t="str">
        <f t="shared" si="1195"/>
        <v>Yes</v>
      </c>
    </row>
    <row r="38242" spans="1:9" x14ac:dyDescent="0.3">
      <c r="A38242" t="s">
        <v>38243</v>
      </c>
      <c r="B38242">
        <v>25</v>
      </c>
      <c r="C38242">
        <v>0</v>
      </c>
      <c r="D38242" s="7">
        <v>0.5365418921894054</v>
      </c>
      <c r="E38242">
        <v>2</v>
      </c>
      <c r="F38242">
        <v>0</v>
      </c>
      <c r="G38242" s="9">
        <f>(Logistic_Reg!$C$5+Logistic_Reg!$C$6*CN_Mobiles!B38242+Logistic_Reg!$C$7*CN_Mobiles!C38242+Logistic_Reg!$C$8*CN_Mobiles!D38242+Logistic_Reg!$C$9*CN_Mobiles!E38242)/(1+EXP(Logistic_Reg!$C$5+Logistic_Reg!$C$6*CN_Mobiles!B38242+Logistic_Reg!$C$7*CN_Mobiles!C38242+Logistic_Reg!$C$8*CN_Mobiles!D38242+Logistic_Reg!$C$9*CN_Mobiles!E38242))</f>
        <v>0.13521787545192468</v>
      </c>
      <c r="H38242">
        <f t="shared" si="1194"/>
        <v>0</v>
      </c>
      <c r="I38242" t="str">
        <f t="shared" si="1195"/>
        <v>Yes</v>
      </c>
    </row>
    <row r="38243" spans="1:9" x14ac:dyDescent="0.3">
      <c r="A38243" t="s">
        <v>38244</v>
      </c>
      <c r="B38243">
        <v>53</v>
      </c>
      <c r="C38243">
        <v>1</v>
      </c>
      <c r="D38243" s="7">
        <v>2.5060817146729129</v>
      </c>
      <c r="E38243">
        <v>4</v>
      </c>
      <c r="F38243">
        <v>1</v>
      </c>
      <c r="G38243" s="9">
        <f>(Logistic_Reg!$C$5+Logistic_Reg!$C$6*CN_Mobiles!B38243+Logistic_Reg!$C$7*CN_Mobiles!C38243+Logistic_Reg!$C$8*CN_Mobiles!D38243+Logistic_Reg!$C$9*CN_Mobiles!E38243)/(1+EXP(Logistic_Reg!$C$5+Logistic_Reg!$C$6*CN_Mobiles!B38243+Logistic_Reg!$C$7*CN_Mobiles!C38243+Logistic_Reg!$C$8*CN_Mobiles!D38243+Logistic_Reg!$C$9*CN_Mobiles!E38243))</f>
        <v>0.14070190429917637</v>
      </c>
      <c r="H38243">
        <f t="shared" si="1194"/>
        <v>0</v>
      </c>
      <c r="I38243" t="str">
        <f t="shared" si="1195"/>
        <v>No</v>
      </c>
    </row>
    <row r="38244" spans="1:9" x14ac:dyDescent="0.3">
      <c r="A38244" t="s">
        <v>38245</v>
      </c>
      <c r="B38244">
        <v>47</v>
      </c>
      <c r="C38244">
        <v>0</v>
      </c>
      <c r="D38244" s="7">
        <v>1.8761378833679554</v>
      </c>
      <c r="E38244">
        <v>3</v>
      </c>
      <c r="F38244">
        <v>1</v>
      </c>
      <c r="G38244" s="9">
        <f>(Logistic_Reg!$C$5+Logistic_Reg!$C$6*CN_Mobiles!B38244+Logistic_Reg!$C$7*CN_Mobiles!C38244+Logistic_Reg!$C$8*CN_Mobiles!D38244+Logistic_Reg!$C$9*CN_Mobiles!E38244)/(1+EXP(Logistic_Reg!$C$5+Logistic_Reg!$C$6*CN_Mobiles!B38244+Logistic_Reg!$C$7*CN_Mobiles!C38244+Logistic_Reg!$C$8*CN_Mobiles!D38244+Logistic_Reg!$C$9*CN_Mobiles!E38244))</f>
        <v>0.26801405082438412</v>
      </c>
      <c r="H38244">
        <f t="shared" si="1194"/>
        <v>1</v>
      </c>
      <c r="I38244" t="str">
        <f t="shared" si="1195"/>
        <v>Yes</v>
      </c>
    </row>
    <row r="38245" spans="1:9" x14ac:dyDescent="0.3">
      <c r="A38245" t="s">
        <v>38246</v>
      </c>
      <c r="B38245">
        <v>49</v>
      </c>
      <c r="C38245">
        <v>1</v>
      </c>
      <c r="D38245" s="7">
        <v>2.3458941103126052</v>
      </c>
      <c r="E38245">
        <v>3</v>
      </c>
      <c r="F38245">
        <v>0</v>
      </c>
      <c r="G38245" s="9">
        <f>(Logistic_Reg!$C$5+Logistic_Reg!$C$6*CN_Mobiles!B38245+Logistic_Reg!$C$7*CN_Mobiles!C38245+Logistic_Reg!$C$8*CN_Mobiles!D38245+Logistic_Reg!$C$9*CN_Mobiles!E38245)/(1+EXP(Logistic_Reg!$C$5+Logistic_Reg!$C$6*CN_Mobiles!B38245+Logistic_Reg!$C$7*CN_Mobiles!C38245+Logistic_Reg!$C$8*CN_Mobiles!D38245+Logistic_Reg!$C$9*CN_Mobiles!E38245))</f>
        <v>0.23558050154787175</v>
      </c>
      <c r="H38245">
        <f t="shared" si="1194"/>
        <v>1</v>
      </c>
      <c r="I38245" t="str">
        <f t="shared" si="1195"/>
        <v>No</v>
      </c>
    </row>
    <row r="38246" spans="1:9" x14ac:dyDescent="0.3">
      <c r="A38246" t="s">
        <v>38247</v>
      </c>
      <c r="B38246">
        <v>53</v>
      </c>
      <c r="C38246">
        <v>0</v>
      </c>
      <c r="D38246" s="7">
        <v>-0.68724450107500967</v>
      </c>
      <c r="E38246">
        <v>2</v>
      </c>
      <c r="F38246">
        <v>0</v>
      </c>
      <c r="G38246" s="9">
        <f>(Logistic_Reg!$C$5+Logistic_Reg!$C$6*CN_Mobiles!B38246+Logistic_Reg!$C$7*CN_Mobiles!C38246+Logistic_Reg!$C$8*CN_Mobiles!D38246+Logistic_Reg!$C$9*CN_Mobiles!E38246)/(1+EXP(Logistic_Reg!$C$5+Logistic_Reg!$C$6*CN_Mobiles!B38246+Logistic_Reg!$C$7*CN_Mobiles!C38246+Logistic_Reg!$C$8*CN_Mobiles!D38246+Logistic_Reg!$C$9*CN_Mobiles!E38246))</f>
        <v>-0.33030114407491568</v>
      </c>
      <c r="H38246">
        <f t="shared" si="1194"/>
        <v>0</v>
      </c>
      <c r="I38246" t="str">
        <f t="shared" si="1195"/>
        <v>Yes</v>
      </c>
    </row>
    <row r="38247" spans="1:9" x14ac:dyDescent="0.3">
      <c r="A38247" t="s">
        <v>38248</v>
      </c>
      <c r="B38247">
        <v>41</v>
      </c>
      <c r="C38247">
        <v>1</v>
      </c>
      <c r="D38247" s="7">
        <v>2.2911321110227894</v>
      </c>
      <c r="E38247">
        <v>2</v>
      </c>
      <c r="F38247">
        <v>1</v>
      </c>
      <c r="G38247" s="9">
        <f>(Logistic_Reg!$C$5+Logistic_Reg!$C$6*CN_Mobiles!B38247+Logistic_Reg!$C$7*CN_Mobiles!C38247+Logistic_Reg!$C$8*CN_Mobiles!D38247+Logistic_Reg!$C$9*CN_Mobiles!E38247)/(1+EXP(Logistic_Reg!$C$5+Logistic_Reg!$C$6*CN_Mobiles!B38247+Logistic_Reg!$C$7*CN_Mobiles!C38247+Logistic_Reg!$C$8*CN_Mobiles!D38247+Logistic_Reg!$C$9*CN_Mobiles!E38247))</f>
        <v>0.27607212630497246</v>
      </c>
      <c r="H38247">
        <f t="shared" si="1194"/>
        <v>1</v>
      </c>
      <c r="I38247" t="str">
        <f t="shared" si="1195"/>
        <v>Yes</v>
      </c>
    </row>
    <row r="38248" spans="1:9" x14ac:dyDescent="0.3">
      <c r="A38248" t="s">
        <v>38249</v>
      </c>
      <c r="B38248">
        <v>33</v>
      </c>
      <c r="C38248">
        <v>1</v>
      </c>
      <c r="D38248" s="7">
        <v>-1.2488138797766963</v>
      </c>
      <c r="E38248">
        <v>3</v>
      </c>
      <c r="F38248">
        <v>1</v>
      </c>
      <c r="G38248" s="9">
        <f>(Logistic_Reg!$C$5+Logistic_Reg!$C$6*CN_Mobiles!B38248+Logistic_Reg!$C$7*CN_Mobiles!C38248+Logistic_Reg!$C$8*CN_Mobiles!D38248+Logistic_Reg!$C$9*CN_Mobiles!E38248)/(1+EXP(Logistic_Reg!$C$5+Logistic_Reg!$C$6*CN_Mobiles!B38248+Logistic_Reg!$C$7*CN_Mobiles!C38248+Logistic_Reg!$C$8*CN_Mobiles!D38248+Logistic_Reg!$C$9*CN_Mobiles!E38248))</f>
        <v>0.22493792291469156</v>
      </c>
      <c r="H38248">
        <f t="shared" si="1194"/>
        <v>1</v>
      </c>
      <c r="I38248" t="str">
        <f t="shared" si="1195"/>
        <v>Yes</v>
      </c>
    </row>
    <row r="38249" spans="1:9" x14ac:dyDescent="0.3">
      <c r="A38249" t="s">
        <v>38250</v>
      </c>
      <c r="B38249">
        <v>52</v>
      </c>
      <c r="C38249">
        <v>1</v>
      </c>
      <c r="D38249" s="7">
        <v>-7.6562928905676689E-2</v>
      </c>
      <c r="E38249">
        <v>3</v>
      </c>
      <c r="F38249">
        <v>1</v>
      </c>
      <c r="G38249" s="9">
        <f>(Logistic_Reg!$C$5+Logistic_Reg!$C$6*CN_Mobiles!B38249+Logistic_Reg!$C$7*CN_Mobiles!C38249+Logistic_Reg!$C$8*CN_Mobiles!D38249+Logistic_Reg!$C$9*CN_Mobiles!E38249)/(1+EXP(Logistic_Reg!$C$5+Logistic_Reg!$C$6*CN_Mobiles!B38249+Logistic_Reg!$C$7*CN_Mobiles!C38249+Logistic_Reg!$C$8*CN_Mobiles!D38249+Logistic_Reg!$C$9*CN_Mobiles!E38249))</f>
        <v>0.26497018856172877</v>
      </c>
      <c r="H38249">
        <f t="shared" si="1194"/>
        <v>1</v>
      </c>
      <c r="I38249" t="str">
        <f t="shared" si="1195"/>
        <v>Yes</v>
      </c>
    </row>
    <row r="38250" spans="1:9" x14ac:dyDescent="0.3">
      <c r="A38250" t="s">
        <v>38251</v>
      </c>
      <c r="B38250">
        <v>57</v>
      </c>
      <c r="C38250">
        <v>1</v>
      </c>
      <c r="D38250" s="7">
        <v>0.71959141296624107</v>
      </c>
      <c r="E38250">
        <v>2</v>
      </c>
      <c r="F38250">
        <v>0</v>
      </c>
      <c r="G38250" s="9">
        <f>(Logistic_Reg!$C$5+Logistic_Reg!$C$6*CN_Mobiles!B38250+Logistic_Reg!$C$7*CN_Mobiles!C38250+Logistic_Reg!$C$8*CN_Mobiles!D38250+Logistic_Reg!$C$9*CN_Mobiles!E38250)/(1+EXP(Logistic_Reg!$C$5+Logistic_Reg!$C$6*CN_Mobiles!B38250+Logistic_Reg!$C$7*CN_Mobiles!C38250+Logistic_Reg!$C$8*CN_Mobiles!D38250+Logistic_Reg!$C$9*CN_Mobiles!E38250))</f>
        <v>0.11831352011202013</v>
      </c>
      <c r="H38250">
        <f t="shared" si="1194"/>
        <v>0</v>
      </c>
      <c r="I38250" t="str">
        <f t="shared" si="1195"/>
        <v>Yes</v>
      </c>
    </row>
    <row r="38251" spans="1:9" x14ac:dyDescent="0.3">
      <c r="A38251" t="s">
        <v>38252</v>
      </c>
      <c r="B38251">
        <v>56</v>
      </c>
      <c r="C38251">
        <v>0</v>
      </c>
      <c r="D38251" s="7">
        <v>-1.1599703025084014</v>
      </c>
      <c r="E38251">
        <v>4</v>
      </c>
      <c r="F38251">
        <v>0</v>
      </c>
      <c r="G38251" s="9">
        <f>(Logistic_Reg!$C$5+Logistic_Reg!$C$6*CN_Mobiles!B38251+Logistic_Reg!$C$7*CN_Mobiles!C38251+Logistic_Reg!$C$8*CN_Mobiles!D38251+Logistic_Reg!$C$9*CN_Mobiles!E38251)/(1+EXP(Logistic_Reg!$C$5+Logistic_Reg!$C$6*CN_Mobiles!B38251+Logistic_Reg!$C$7*CN_Mobiles!C38251+Logistic_Reg!$C$8*CN_Mobiles!D38251+Logistic_Reg!$C$9*CN_Mobiles!E38251))</f>
        <v>0.27693408397399172</v>
      </c>
      <c r="H38251">
        <f t="shared" si="1194"/>
        <v>1</v>
      </c>
      <c r="I38251" t="str">
        <f t="shared" si="1195"/>
        <v>No</v>
      </c>
    </row>
    <row r="38252" spans="1:9" x14ac:dyDescent="0.3">
      <c r="A38252" t="s">
        <v>38253</v>
      </c>
      <c r="B38252">
        <v>54</v>
      </c>
      <c r="C38252">
        <v>0</v>
      </c>
      <c r="D38252" s="7">
        <v>-1.3594647938033382</v>
      </c>
      <c r="E38252">
        <v>4</v>
      </c>
      <c r="F38252">
        <v>0</v>
      </c>
      <c r="G38252" s="9">
        <f>(Logistic_Reg!$C$5+Logistic_Reg!$C$6*CN_Mobiles!B38252+Logistic_Reg!$C$7*CN_Mobiles!C38252+Logistic_Reg!$C$8*CN_Mobiles!D38252+Logistic_Reg!$C$9*CN_Mobiles!E38252)/(1+EXP(Logistic_Reg!$C$5+Logistic_Reg!$C$6*CN_Mobiles!B38252+Logistic_Reg!$C$7*CN_Mobiles!C38252+Logistic_Reg!$C$8*CN_Mobiles!D38252+Logistic_Reg!$C$9*CN_Mobiles!E38252))</f>
        <v>0.27469212794138831</v>
      </c>
      <c r="H38252">
        <f t="shared" si="1194"/>
        <v>1</v>
      </c>
      <c r="I38252" t="str">
        <f t="shared" si="1195"/>
        <v>No</v>
      </c>
    </row>
    <row r="38253" spans="1:9" x14ac:dyDescent="0.3">
      <c r="A38253" t="s">
        <v>38254</v>
      </c>
      <c r="B38253">
        <v>25</v>
      </c>
      <c r="C38253">
        <v>1</v>
      </c>
      <c r="D38253" s="7">
        <v>-0.37588461593047118</v>
      </c>
      <c r="E38253">
        <v>1</v>
      </c>
      <c r="F38253">
        <v>1</v>
      </c>
      <c r="G38253" s="9">
        <f>(Logistic_Reg!$C$5+Logistic_Reg!$C$6*CN_Mobiles!B38253+Logistic_Reg!$C$7*CN_Mobiles!C38253+Logistic_Reg!$C$8*CN_Mobiles!D38253+Logistic_Reg!$C$9*CN_Mobiles!E38253)/(1+EXP(Logistic_Reg!$C$5+Logistic_Reg!$C$6*CN_Mobiles!B38253+Logistic_Reg!$C$7*CN_Mobiles!C38253+Logistic_Reg!$C$8*CN_Mobiles!D38253+Logistic_Reg!$C$9*CN_Mobiles!E38253))</f>
        <v>-0.55064187337412851</v>
      </c>
      <c r="H38253">
        <f t="shared" si="1194"/>
        <v>0</v>
      </c>
      <c r="I38253" t="str">
        <f t="shared" si="1195"/>
        <v>No</v>
      </c>
    </row>
    <row r="38254" spans="1:9" x14ac:dyDescent="0.3">
      <c r="A38254" t="s">
        <v>38255</v>
      </c>
      <c r="B38254">
        <v>56</v>
      </c>
      <c r="C38254">
        <v>0</v>
      </c>
      <c r="D38254" s="7">
        <v>-7.260349625402146E-2</v>
      </c>
      <c r="E38254">
        <v>3</v>
      </c>
      <c r="F38254">
        <v>1</v>
      </c>
      <c r="G38254" s="9">
        <f>(Logistic_Reg!$C$5+Logistic_Reg!$C$6*CN_Mobiles!B38254+Logistic_Reg!$C$7*CN_Mobiles!C38254+Logistic_Reg!$C$8*CN_Mobiles!D38254+Logistic_Reg!$C$9*CN_Mobiles!E38254)/(1+EXP(Logistic_Reg!$C$5+Logistic_Reg!$C$6*CN_Mobiles!B38254+Logistic_Reg!$C$7*CN_Mobiles!C38254+Logistic_Reg!$C$8*CN_Mobiles!D38254+Logistic_Reg!$C$9*CN_Mobiles!E38254))</f>
        <v>0.22663847242922983</v>
      </c>
      <c r="H38254">
        <f t="shared" si="1194"/>
        <v>1</v>
      </c>
      <c r="I38254" t="str">
        <f t="shared" si="1195"/>
        <v>Yes</v>
      </c>
    </row>
    <row r="38255" spans="1:9" x14ac:dyDescent="0.3">
      <c r="A38255" t="s">
        <v>38256</v>
      </c>
      <c r="B38255">
        <v>50</v>
      </c>
      <c r="C38255">
        <v>1</v>
      </c>
      <c r="D38255" s="7">
        <v>1.4746209553158705</v>
      </c>
      <c r="E38255">
        <v>2</v>
      </c>
      <c r="F38255">
        <v>1</v>
      </c>
      <c r="G38255" s="9">
        <f>(Logistic_Reg!$C$5+Logistic_Reg!$C$6*CN_Mobiles!B38255+Logistic_Reg!$C$7*CN_Mobiles!C38255+Logistic_Reg!$C$8*CN_Mobiles!D38255+Logistic_Reg!$C$9*CN_Mobiles!E38255)/(1+EXP(Logistic_Reg!$C$5+Logistic_Reg!$C$6*CN_Mobiles!B38255+Logistic_Reg!$C$7*CN_Mobiles!C38255+Logistic_Reg!$C$8*CN_Mobiles!D38255+Logistic_Reg!$C$9*CN_Mobiles!E38255))</f>
        <v>0.22860648460573688</v>
      </c>
      <c r="H38255">
        <f t="shared" si="1194"/>
        <v>1</v>
      </c>
      <c r="I38255" t="str">
        <f t="shared" si="1195"/>
        <v>Yes</v>
      </c>
    </row>
    <row r="38256" spans="1:9" x14ac:dyDescent="0.3">
      <c r="A38256" t="s">
        <v>38257</v>
      </c>
      <c r="B38256">
        <v>54</v>
      </c>
      <c r="C38256">
        <v>1</v>
      </c>
      <c r="D38256" s="7">
        <v>-0.9191397150448618</v>
      </c>
      <c r="E38256">
        <v>1</v>
      </c>
      <c r="F38256">
        <v>1</v>
      </c>
      <c r="G38256" s="9">
        <f>(Logistic_Reg!$C$5+Logistic_Reg!$C$6*CN_Mobiles!B38256+Logistic_Reg!$C$7*CN_Mobiles!C38256+Logistic_Reg!$C$8*CN_Mobiles!D38256+Logistic_Reg!$C$9*CN_Mobiles!E38256)/(1+EXP(Logistic_Reg!$C$5+Logistic_Reg!$C$6*CN_Mobiles!B38256+Logistic_Reg!$C$7*CN_Mobiles!C38256+Logistic_Reg!$C$8*CN_Mobiles!D38256+Logistic_Reg!$C$9*CN_Mobiles!E38256))</f>
        <v>-1.0854984080545611</v>
      </c>
      <c r="H38256">
        <f t="shared" si="1194"/>
        <v>0</v>
      </c>
      <c r="I38256" t="str">
        <f t="shared" si="1195"/>
        <v>No</v>
      </c>
    </row>
    <row r="38257" spans="1:9" x14ac:dyDescent="0.3">
      <c r="A38257" t="s">
        <v>38258</v>
      </c>
      <c r="B38257">
        <v>35</v>
      </c>
      <c r="C38257">
        <v>1</v>
      </c>
      <c r="D38257" s="7">
        <v>-0.95824672677351819</v>
      </c>
      <c r="E38257">
        <v>2</v>
      </c>
      <c r="F38257">
        <v>0</v>
      </c>
      <c r="G38257" s="9">
        <f>(Logistic_Reg!$C$5+Logistic_Reg!$C$6*CN_Mobiles!B38257+Logistic_Reg!$C$7*CN_Mobiles!C38257+Logistic_Reg!$C$8*CN_Mobiles!D38257+Logistic_Reg!$C$9*CN_Mobiles!E38257)/(1+EXP(Logistic_Reg!$C$5+Logistic_Reg!$C$6*CN_Mobiles!B38257+Logistic_Reg!$C$7*CN_Mobiles!C38257+Logistic_Reg!$C$8*CN_Mobiles!D38257+Logistic_Reg!$C$9*CN_Mobiles!E38257))</f>
        <v>-0.11021360412715327</v>
      </c>
      <c r="H38257">
        <f t="shared" si="1194"/>
        <v>0</v>
      </c>
      <c r="I38257" t="str">
        <f t="shared" si="1195"/>
        <v>Yes</v>
      </c>
    </row>
    <row r="38258" spans="1:9" x14ac:dyDescent="0.3">
      <c r="A38258" t="s">
        <v>38259</v>
      </c>
      <c r="B38258">
        <v>53</v>
      </c>
      <c r="C38258">
        <v>1</v>
      </c>
      <c r="D38258" s="7">
        <v>1.9374139107991004</v>
      </c>
      <c r="E38258">
        <v>1</v>
      </c>
      <c r="F38258">
        <v>1</v>
      </c>
      <c r="G38258" s="9">
        <f>(Logistic_Reg!$C$5+Logistic_Reg!$C$6*CN_Mobiles!B38258+Logistic_Reg!$C$7*CN_Mobiles!C38258+Logistic_Reg!$C$8*CN_Mobiles!D38258+Logistic_Reg!$C$9*CN_Mobiles!E38258)/(1+EXP(Logistic_Reg!$C$5+Logistic_Reg!$C$6*CN_Mobiles!B38258+Logistic_Reg!$C$7*CN_Mobiles!C38258+Logistic_Reg!$C$8*CN_Mobiles!D38258+Logistic_Reg!$C$9*CN_Mobiles!E38258))</f>
        <v>-6.2442195063875744E-2</v>
      </c>
      <c r="H38258">
        <f t="shared" si="1194"/>
        <v>0</v>
      </c>
      <c r="I38258" t="str">
        <f t="shared" si="1195"/>
        <v>No</v>
      </c>
    </row>
    <row r="38259" spans="1:9" x14ac:dyDescent="0.3">
      <c r="A38259" t="s">
        <v>38260</v>
      </c>
      <c r="B38259">
        <v>40</v>
      </c>
      <c r="C38259">
        <v>1</v>
      </c>
      <c r="D38259" s="7">
        <v>-0.89591992683097221</v>
      </c>
      <c r="E38259">
        <v>3</v>
      </c>
      <c r="F38259">
        <v>0</v>
      </c>
      <c r="G38259" s="9">
        <f>(Logistic_Reg!$C$5+Logistic_Reg!$C$6*CN_Mobiles!B38259+Logistic_Reg!$C$7*CN_Mobiles!C38259+Logistic_Reg!$C$8*CN_Mobiles!D38259+Logistic_Reg!$C$9*CN_Mobiles!E38259)/(1+EXP(Logistic_Reg!$C$5+Logistic_Reg!$C$6*CN_Mobiles!B38259+Logistic_Reg!$C$7*CN_Mobiles!C38259+Logistic_Reg!$C$8*CN_Mobiles!D38259+Logistic_Reg!$C$9*CN_Mobiles!E38259))</f>
        <v>0.23788721353000536</v>
      </c>
      <c r="H38259">
        <f t="shared" si="1194"/>
        <v>1</v>
      </c>
      <c r="I38259" t="str">
        <f t="shared" si="1195"/>
        <v>No</v>
      </c>
    </row>
    <row r="38260" spans="1:9" x14ac:dyDescent="0.3">
      <c r="A38260" t="s">
        <v>38261</v>
      </c>
      <c r="B38260">
        <v>32</v>
      </c>
      <c r="C38260">
        <v>0</v>
      </c>
      <c r="D38260" s="7">
        <v>0.48654453709530687</v>
      </c>
      <c r="E38260">
        <v>3</v>
      </c>
      <c r="F38260">
        <v>1</v>
      </c>
      <c r="G38260" s="9">
        <f>(Logistic_Reg!$C$5+Logistic_Reg!$C$6*CN_Mobiles!B38260+Logistic_Reg!$C$7*CN_Mobiles!C38260+Logistic_Reg!$C$8*CN_Mobiles!D38260+Logistic_Reg!$C$9*CN_Mobiles!E38260)/(1+EXP(Logistic_Reg!$C$5+Logistic_Reg!$C$6*CN_Mobiles!B38260+Logistic_Reg!$C$7*CN_Mobiles!C38260+Logistic_Reg!$C$8*CN_Mobiles!D38260+Logistic_Reg!$C$9*CN_Mobiles!E38260))</f>
        <v>0.27744887952620739</v>
      </c>
      <c r="H38260">
        <f t="shared" si="1194"/>
        <v>1</v>
      </c>
      <c r="I38260" t="str">
        <f t="shared" si="1195"/>
        <v>Yes</v>
      </c>
    </row>
    <row r="38261" spans="1:9" x14ac:dyDescent="0.3">
      <c r="A38261" t="s">
        <v>38262</v>
      </c>
      <c r="B38261">
        <v>43</v>
      </c>
      <c r="C38261">
        <v>0</v>
      </c>
      <c r="D38261" s="7">
        <v>0.68980048940931582</v>
      </c>
      <c r="E38261">
        <v>4</v>
      </c>
      <c r="F38261">
        <v>1</v>
      </c>
      <c r="G38261" s="9">
        <f>(Logistic_Reg!$C$5+Logistic_Reg!$C$6*CN_Mobiles!B38261+Logistic_Reg!$C$7*CN_Mobiles!C38261+Logistic_Reg!$C$8*CN_Mobiles!D38261+Logistic_Reg!$C$9*CN_Mobiles!E38261)/(1+EXP(Logistic_Reg!$C$5+Logistic_Reg!$C$6*CN_Mobiles!B38261+Logistic_Reg!$C$7*CN_Mobiles!C38261+Logistic_Reg!$C$8*CN_Mobiles!D38261+Logistic_Reg!$C$9*CN_Mobiles!E38261))</f>
        <v>0.22816145624797018</v>
      </c>
      <c r="H38261">
        <f t="shared" si="1194"/>
        <v>1</v>
      </c>
      <c r="I38261" t="str">
        <f t="shared" si="1195"/>
        <v>Yes</v>
      </c>
    </row>
    <row r="38262" spans="1:9" x14ac:dyDescent="0.3">
      <c r="A38262" t="s">
        <v>38263</v>
      </c>
      <c r="B38262">
        <v>34</v>
      </c>
      <c r="C38262">
        <v>1</v>
      </c>
      <c r="D38262" s="7">
        <v>-1.1813759852814125</v>
      </c>
      <c r="E38262">
        <v>1</v>
      </c>
      <c r="F38262">
        <v>0</v>
      </c>
      <c r="G38262" s="9">
        <f>(Logistic_Reg!$C$5+Logistic_Reg!$C$6*CN_Mobiles!B38262+Logistic_Reg!$C$7*CN_Mobiles!C38262+Logistic_Reg!$C$8*CN_Mobiles!D38262+Logistic_Reg!$C$9*CN_Mobiles!E38262)/(1+EXP(Logistic_Reg!$C$5+Logistic_Reg!$C$6*CN_Mobiles!B38262+Logistic_Reg!$C$7*CN_Mobiles!C38262+Logistic_Reg!$C$8*CN_Mobiles!D38262+Logistic_Reg!$C$9*CN_Mobiles!E38262))</f>
        <v>-0.97045714819992623</v>
      </c>
      <c r="H38262">
        <f t="shared" si="1194"/>
        <v>0</v>
      </c>
      <c r="I38262" t="str">
        <f t="shared" si="1195"/>
        <v>Yes</v>
      </c>
    </row>
    <row r="38263" spans="1:9" x14ac:dyDescent="0.3">
      <c r="A38263" t="s">
        <v>38264</v>
      </c>
      <c r="B38263">
        <v>28</v>
      </c>
      <c r="C38263">
        <v>1</v>
      </c>
      <c r="D38263" s="7">
        <v>-0.41238753926130789</v>
      </c>
      <c r="E38263">
        <v>2</v>
      </c>
      <c r="F38263">
        <v>1</v>
      </c>
      <c r="G38263" s="9">
        <f>(Logistic_Reg!$C$5+Logistic_Reg!$C$6*CN_Mobiles!B38263+Logistic_Reg!$C$7*CN_Mobiles!C38263+Logistic_Reg!$C$8*CN_Mobiles!D38263+Logistic_Reg!$C$9*CN_Mobiles!E38263)/(1+EXP(Logistic_Reg!$C$5+Logistic_Reg!$C$6*CN_Mobiles!B38263+Logistic_Reg!$C$7*CN_Mobiles!C38263+Logistic_Reg!$C$8*CN_Mobiles!D38263+Logistic_Reg!$C$9*CN_Mobiles!E38263))</f>
        <v>5.4220807834092007E-2</v>
      </c>
      <c r="H38263">
        <f t="shared" si="1194"/>
        <v>0</v>
      </c>
      <c r="I38263" t="str">
        <f t="shared" si="1195"/>
        <v>No</v>
      </c>
    </row>
    <row r="38264" spans="1:9" x14ac:dyDescent="0.3">
      <c r="A38264" t="s">
        <v>38265</v>
      </c>
      <c r="B38264">
        <v>46</v>
      </c>
      <c r="C38264">
        <v>1</v>
      </c>
      <c r="D38264" s="7">
        <v>-0.74175332510392677</v>
      </c>
      <c r="E38264">
        <v>2</v>
      </c>
      <c r="F38264">
        <v>0</v>
      </c>
      <c r="G38264" s="9">
        <f>(Logistic_Reg!$C$5+Logistic_Reg!$C$6*CN_Mobiles!B38264+Logistic_Reg!$C$7*CN_Mobiles!C38264+Logistic_Reg!$C$8*CN_Mobiles!D38264+Logistic_Reg!$C$9*CN_Mobiles!E38264)/(1+EXP(Logistic_Reg!$C$5+Logistic_Reg!$C$6*CN_Mobiles!B38264+Logistic_Reg!$C$7*CN_Mobiles!C38264+Logistic_Reg!$C$8*CN_Mobiles!D38264+Logistic_Reg!$C$9*CN_Mobiles!E38264))</f>
        <v>-0.12946334469694359</v>
      </c>
      <c r="H38264">
        <f t="shared" si="1194"/>
        <v>0</v>
      </c>
      <c r="I38264" t="str">
        <f t="shared" si="1195"/>
        <v>Yes</v>
      </c>
    </row>
    <row r="38265" spans="1:9" x14ac:dyDescent="0.3">
      <c r="A38265" t="s">
        <v>38266</v>
      </c>
      <c r="B38265">
        <v>46</v>
      </c>
      <c r="C38265">
        <v>1</v>
      </c>
      <c r="D38265" s="7">
        <v>0.68877065620520783</v>
      </c>
      <c r="E38265">
        <v>3</v>
      </c>
      <c r="F38265">
        <v>0</v>
      </c>
      <c r="G38265" s="9">
        <f>(Logistic_Reg!$C$5+Logistic_Reg!$C$6*CN_Mobiles!B38265+Logistic_Reg!$C$7*CN_Mobiles!C38265+Logistic_Reg!$C$8*CN_Mobiles!D38265+Logistic_Reg!$C$9*CN_Mobiles!E38265)/(1+EXP(Logistic_Reg!$C$5+Logistic_Reg!$C$6*CN_Mobiles!B38265+Logistic_Reg!$C$7*CN_Mobiles!C38265+Logistic_Reg!$C$8*CN_Mobiles!D38265+Logistic_Reg!$C$9*CN_Mobiles!E38265))</f>
        <v>0.27793649999022324</v>
      </c>
      <c r="H38265">
        <f t="shared" si="1194"/>
        <v>1</v>
      </c>
      <c r="I38265" t="str">
        <f t="shared" si="1195"/>
        <v>No</v>
      </c>
    </row>
    <row r="38266" spans="1:9" x14ac:dyDescent="0.3">
      <c r="A38266" t="s">
        <v>38267</v>
      </c>
      <c r="B38266">
        <v>50</v>
      </c>
      <c r="C38266">
        <v>0</v>
      </c>
      <c r="D38266" s="7">
        <v>-0.21840198935766431</v>
      </c>
      <c r="E38266">
        <v>3</v>
      </c>
      <c r="F38266">
        <v>1</v>
      </c>
      <c r="G38266" s="9">
        <f>(Logistic_Reg!$C$5+Logistic_Reg!$C$6*CN_Mobiles!B38266+Logistic_Reg!$C$7*CN_Mobiles!C38266+Logistic_Reg!$C$8*CN_Mobiles!D38266+Logistic_Reg!$C$9*CN_Mobiles!E38266)/(1+EXP(Logistic_Reg!$C$5+Logistic_Reg!$C$6*CN_Mobiles!B38266+Logistic_Reg!$C$7*CN_Mobiles!C38266+Logistic_Reg!$C$8*CN_Mobiles!D38266+Logistic_Reg!$C$9*CN_Mobiles!E38266))</f>
        <v>0.22763721373503845</v>
      </c>
      <c r="H38266">
        <f t="shared" si="1194"/>
        <v>1</v>
      </c>
      <c r="I38266" t="str">
        <f t="shared" si="1195"/>
        <v>Yes</v>
      </c>
    </row>
    <row r="38267" spans="1:9" x14ac:dyDescent="0.3">
      <c r="A38267" t="s">
        <v>38268</v>
      </c>
      <c r="B38267">
        <v>40</v>
      </c>
      <c r="C38267">
        <v>1</v>
      </c>
      <c r="D38267" s="7">
        <v>-0.26530794126604751</v>
      </c>
      <c r="E38267">
        <v>3</v>
      </c>
      <c r="F38267">
        <v>1</v>
      </c>
      <c r="G38267" s="9">
        <f>(Logistic_Reg!$C$5+Logistic_Reg!$C$6*CN_Mobiles!B38267+Logistic_Reg!$C$7*CN_Mobiles!C38267+Logistic_Reg!$C$8*CN_Mobiles!D38267+Logistic_Reg!$C$9*CN_Mobiles!E38267)/(1+EXP(Logistic_Reg!$C$5+Logistic_Reg!$C$6*CN_Mobiles!B38267+Logistic_Reg!$C$7*CN_Mobiles!C38267+Logistic_Reg!$C$8*CN_Mobiles!D38267+Logistic_Reg!$C$9*CN_Mobiles!E38267))</f>
        <v>0.26932788225378884</v>
      </c>
      <c r="H38267">
        <f t="shared" si="1194"/>
        <v>1</v>
      </c>
      <c r="I38267" t="str">
        <f t="shared" si="1195"/>
        <v>Yes</v>
      </c>
    </row>
    <row r="38268" spans="1:9" x14ac:dyDescent="0.3">
      <c r="A38268" t="s">
        <v>38269</v>
      </c>
      <c r="B38268">
        <v>62</v>
      </c>
      <c r="C38268">
        <v>1</v>
      </c>
      <c r="D38268" s="7">
        <v>1.1419048803064669</v>
      </c>
      <c r="E38268">
        <v>3</v>
      </c>
      <c r="F38268">
        <v>1</v>
      </c>
      <c r="G38268" s="9">
        <f>(Logistic_Reg!$C$5+Logistic_Reg!$C$6*CN_Mobiles!B38268+Logistic_Reg!$C$7*CN_Mobiles!C38268+Logistic_Reg!$C$8*CN_Mobiles!D38268+Logistic_Reg!$C$9*CN_Mobiles!E38268)/(1+EXP(Logistic_Reg!$C$5+Logistic_Reg!$C$6*CN_Mobiles!B38268+Logistic_Reg!$C$7*CN_Mobiles!C38268+Logistic_Reg!$C$8*CN_Mobiles!D38268+Logistic_Reg!$C$9*CN_Mobiles!E38268))</f>
        <v>0.27771857811676337</v>
      </c>
      <c r="H38268">
        <f t="shared" si="1194"/>
        <v>1</v>
      </c>
      <c r="I38268" t="str">
        <f t="shared" si="1195"/>
        <v>Yes</v>
      </c>
    </row>
    <row r="38269" spans="1:9" x14ac:dyDescent="0.3">
      <c r="A38269" t="s">
        <v>38270</v>
      </c>
      <c r="B38269">
        <v>59</v>
      </c>
      <c r="C38269">
        <v>0</v>
      </c>
      <c r="D38269" s="7">
        <v>0.91145257496640075</v>
      </c>
      <c r="E38269">
        <v>2</v>
      </c>
      <c r="F38269">
        <v>1</v>
      </c>
      <c r="G38269" s="9">
        <f>(Logistic_Reg!$C$5+Logistic_Reg!$C$6*CN_Mobiles!B38269+Logistic_Reg!$C$7*CN_Mobiles!C38269+Logistic_Reg!$C$8*CN_Mobiles!D38269+Logistic_Reg!$C$9*CN_Mobiles!E38269)/(1+EXP(Logistic_Reg!$C$5+Logistic_Reg!$C$6*CN_Mobiles!B38269+Logistic_Reg!$C$7*CN_Mobiles!C38269+Logistic_Reg!$C$8*CN_Mobiles!D38269+Logistic_Reg!$C$9*CN_Mobiles!E38269))</f>
        <v>4.6005481988802693E-2</v>
      </c>
      <c r="H38269">
        <f t="shared" si="1194"/>
        <v>0</v>
      </c>
      <c r="I38269" t="str">
        <f t="shared" si="1195"/>
        <v>No</v>
      </c>
    </row>
    <row r="38270" spans="1:9" x14ac:dyDescent="0.3">
      <c r="A38270" t="s">
        <v>38271</v>
      </c>
      <c r="B38270">
        <v>59</v>
      </c>
      <c r="C38270">
        <v>1</v>
      </c>
      <c r="D38270" s="7">
        <v>0.39712417708977554</v>
      </c>
      <c r="E38270">
        <v>3</v>
      </c>
      <c r="F38270">
        <v>0</v>
      </c>
      <c r="G38270" s="9">
        <f>(Logistic_Reg!$C$5+Logistic_Reg!$C$6*CN_Mobiles!B38270+Logistic_Reg!$C$7*CN_Mobiles!C38270+Logistic_Reg!$C$8*CN_Mobiles!D38270+Logistic_Reg!$C$9*CN_Mobiles!E38270)/(1+EXP(Logistic_Reg!$C$5+Logistic_Reg!$C$6*CN_Mobiles!B38270+Logistic_Reg!$C$7*CN_Mobiles!C38270+Logistic_Reg!$C$8*CN_Mobiles!D38270+Logistic_Reg!$C$9*CN_Mobiles!E38270))</f>
        <v>0.2735508244425422</v>
      </c>
      <c r="H38270">
        <f t="shared" si="1194"/>
        <v>1</v>
      </c>
      <c r="I38270" t="str">
        <f t="shared" si="1195"/>
        <v>No</v>
      </c>
    </row>
    <row r="38271" spans="1:9" x14ac:dyDescent="0.3">
      <c r="A38271" t="s">
        <v>38272</v>
      </c>
      <c r="B38271">
        <v>26</v>
      </c>
      <c r="C38271">
        <v>0</v>
      </c>
      <c r="D38271" s="7">
        <v>-0.69306182135551864</v>
      </c>
      <c r="E38271">
        <v>2</v>
      </c>
      <c r="F38271">
        <v>0</v>
      </c>
      <c r="G38271" s="9">
        <f>(Logistic_Reg!$C$5+Logistic_Reg!$C$6*CN_Mobiles!B38271+Logistic_Reg!$C$7*CN_Mobiles!C38271+Logistic_Reg!$C$8*CN_Mobiles!D38271+Logistic_Reg!$C$9*CN_Mobiles!E38271)/(1+EXP(Logistic_Reg!$C$5+Logistic_Reg!$C$6*CN_Mobiles!B38271+Logistic_Reg!$C$7*CN_Mobiles!C38271+Logistic_Reg!$C$8*CN_Mobiles!D38271+Logistic_Reg!$C$9*CN_Mobiles!E38271))</f>
        <v>-0.12251024984525069</v>
      </c>
      <c r="H38271">
        <f t="shared" si="1194"/>
        <v>0</v>
      </c>
      <c r="I38271" t="str">
        <f t="shared" si="1195"/>
        <v>Yes</v>
      </c>
    </row>
    <row r="38272" spans="1:9" x14ac:dyDescent="0.3">
      <c r="A38272" t="s">
        <v>38273</v>
      </c>
      <c r="B38272">
        <v>53</v>
      </c>
      <c r="C38272">
        <v>1</v>
      </c>
      <c r="D38272" s="7">
        <v>-1.2486482688917471</v>
      </c>
      <c r="E38272">
        <v>2</v>
      </c>
      <c r="F38272">
        <v>0</v>
      </c>
      <c r="G38272" s="9">
        <f>(Logistic_Reg!$C$5+Logistic_Reg!$C$6*CN_Mobiles!B38272+Logistic_Reg!$C$7*CN_Mobiles!C38272+Logistic_Reg!$C$8*CN_Mobiles!D38272+Logistic_Reg!$C$9*CN_Mobiles!E38272)/(1+EXP(Logistic_Reg!$C$5+Logistic_Reg!$C$6*CN_Mobiles!B38272+Logistic_Reg!$C$7*CN_Mobiles!C38272+Logistic_Reg!$C$8*CN_Mobiles!D38272+Logistic_Reg!$C$9*CN_Mobiles!E38272))</f>
        <v>-0.33418615054129153</v>
      </c>
      <c r="H38272">
        <f t="shared" si="1194"/>
        <v>0</v>
      </c>
      <c r="I38272" t="str">
        <f t="shared" si="1195"/>
        <v>Yes</v>
      </c>
    </row>
    <row r="38273" spans="1:9" x14ac:dyDescent="0.3">
      <c r="A38273" t="s">
        <v>38274</v>
      </c>
      <c r="B38273">
        <v>35</v>
      </c>
      <c r="C38273">
        <v>0</v>
      </c>
      <c r="D38273" s="7">
        <v>-8.6162232345282663E-4</v>
      </c>
      <c r="E38273">
        <v>3</v>
      </c>
      <c r="F38273">
        <v>1</v>
      </c>
      <c r="G38273" s="9">
        <f>(Logistic_Reg!$C$5+Logistic_Reg!$C$6*CN_Mobiles!B38273+Logistic_Reg!$C$7*CN_Mobiles!C38273+Logistic_Reg!$C$8*CN_Mobiles!D38273+Logistic_Reg!$C$9*CN_Mobiles!E38273)/(1+EXP(Logistic_Reg!$C$5+Logistic_Reg!$C$6*CN_Mobiles!B38273+Logistic_Reg!$C$7*CN_Mobiles!C38273+Logistic_Reg!$C$8*CN_Mobiles!D38273+Logistic_Reg!$C$9*CN_Mobiles!E38273))</f>
        <v>0.26397448899835796</v>
      </c>
      <c r="H38273">
        <f t="shared" si="1194"/>
        <v>1</v>
      </c>
      <c r="I38273" t="str">
        <f t="shared" si="1195"/>
        <v>Yes</v>
      </c>
    </row>
    <row r="38274" spans="1:9" x14ac:dyDescent="0.3">
      <c r="A38274" t="s">
        <v>38275</v>
      </c>
      <c r="B38274">
        <v>43</v>
      </c>
      <c r="C38274">
        <v>0</v>
      </c>
      <c r="D38274" s="7">
        <v>2.0143220829107231</v>
      </c>
      <c r="E38274">
        <v>2</v>
      </c>
      <c r="F38274">
        <v>0</v>
      </c>
      <c r="G38274" s="9">
        <f>(Logistic_Reg!$C$5+Logistic_Reg!$C$6*CN_Mobiles!B38274+Logistic_Reg!$C$7*CN_Mobiles!C38274+Logistic_Reg!$C$8*CN_Mobiles!D38274+Logistic_Reg!$C$9*CN_Mobiles!E38274)/(1+EXP(Logistic_Reg!$C$5+Logistic_Reg!$C$6*CN_Mobiles!B38274+Logistic_Reg!$C$7*CN_Mobiles!C38274+Logistic_Reg!$C$8*CN_Mobiles!D38274+Logistic_Reg!$C$9*CN_Mobiles!E38274))</f>
        <v>0.24142824362630297</v>
      </c>
      <c r="H38274">
        <f t="shared" si="1194"/>
        <v>1</v>
      </c>
      <c r="I38274" t="str">
        <f t="shared" si="1195"/>
        <v>No</v>
      </c>
    </row>
    <row r="38275" spans="1:9" x14ac:dyDescent="0.3">
      <c r="A38275" t="s">
        <v>38276</v>
      </c>
      <c r="B38275">
        <v>40</v>
      </c>
      <c r="C38275">
        <v>0</v>
      </c>
      <c r="D38275" s="7">
        <v>2.5033424725643889</v>
      </c>
      <c r="E38275">
        <v>2</v>
      </c>
      <c r="F38275">
        <v>1</v>
      </c>
      <c r="G38275" s="9">
        <f>(Logistic_Reg!$C$5+Logistic_Reg!$C$6*CN_Mobiles!B38275+Logistic_Reg!$C$7*CN_Mobiles!C38275+Logistic_Reg!$C$8*CN_Mobiles!D38275+Logistic_Reg!$C$9*CN_Mobiles!E38275)/(1+EXP(Logistic_Reg!$C$5+Logistic_Reg!$C$6*CN_Mobiles!B38275+Logistic_Reg!$C$7*CN_Mobiles!C38275+Logistic_Reg!$C$8*CN_Mobiles!D38275+Logistic_Reg!$C$9*CN_Mobiles!E38275))</f>
        <v>0.26898290087720123</v>
      </c>
      <c r="H38275">
        <f t="shared" ref="H38275:H38338" si="1196">IF(G38275&gt;=0.15,1,0)</f>
        <v>1</v>
      </c>
      <c r="I38275" t="str">
        <f t="shared" ref="I38275:I38338" si="1197">IF(H38275=F38275,"Yes","No")</f>
        <v>Yes</v>
      </c>
    </row>
    <row r="38276" spans="1:9" x14ac:dyDescent="0.3">
      <c r="A38276" t="s">
        <v>38277</v>
      </c>
      <c r="B38276">
        <v>43</v>
      </c>
      <c r="C38276">
        <v>0</v>
      </c>
      <c r="D38276" s="7">
        <v>-0.2934180095194095</v>
      </c>
      <c r="E38276">
        <v>1</v>
      </c>
      <c r="F38276">
        <v>0</v>
      </c>
      <c r="G38276" s="9">
        <f>(Logistic_Reg!$C$5+Logistic_Reg!$C$6*CN_Mobiles!B38276+Logistic_Reg!$C$7*CN_Mobiles!C38276+Logistic_Reg!$C$8*CN_Mobiles!D38276+Logistic_Reg!$C$9*CN_Mobiles!E38276)/(1+EXP(Logistic_Reg!$C$5+Logistic_Reg!$C$6*CN_Mobiles!B38276+Logistic_Reg!$C$7*CN_Mobiles!C38276+Logistic_Reg!$C$8*CN_Mobiles!D38276+Logistic_Reg!$C$9*CN_Mobiles!E38276))</f>
        <v>-0.92719357463286489</v>
      </c>
      <c r="H38276">
        <f t="shared" si="1196"/>
        <v>0</v>
      </c>
      <c r="I38276" t="str">
        <f t="shared" si="1197"/>
        <v>Yes</v>
      </c>
    </row>
    <row r="38277" spans="1:9" x14ac:dyDescent="0.3">
      <c r="A38277" t="s">
        <v>38278</v>
      </c>
      <c r="B38277">
        <v>46</v>
      </c>
      <c r="C38277">
        <v>1</v>
      </c>
      <c r="D38277" s="7">
        <v>0.62831697247863705</v>
      </c>
      <c r="E38277">
        <v>1</v>
      </c>
      <c r="F38277">
        <v>1</v>
      </c>
      <c r="G38277" s="9">
        <f>(Logistic_Reg!$C$5+Logistic_Reg!$C$6*CN_Mobiles!B38277+Logistic_Reg!$C$7*CN_Mobiles!C38277+Logistic_Reg!$C$8*CN_Mobiles!D38277+Logistic_Reg!$C$9*CN_Mobiles!E38277)/(1+EXP(Logistic_Reg!$C$5+Logistic_Reg!$C$6*CN_Mobiles!B38277+Logistic_Reg!$C$7*CN_Mobiles!C38277+Logistic_Reg!$C$8*CN_Mobiles!D38277+Logistic_Reg!$C$9*CN_Mobiles!E38277))</f>
        <v>-0.3903109268866799</v>
      </c>
      <c r="H38277">
        <f t="shared" si="1196"/>
        <v>0</v>
      </c>
      <c r="I38277" t="str">
        <f t="shared" si="1197"/>
        <v>No</v>
      </c>
    </row>
    <row r="38278" spans="1:9" x14ac:dyDescent="0.3">
      <c r="A38278" t="s">
        <v>38279</v>
      </c>
      <c r="B38278">
        <v>58</v>
      </c>
      <c r="C38278">
        <v>1</v>
      </c>
      <c r="D38278" s="7">
        <v>0.6815294630288149</v>
      </c>
      <c r="E38278">
        <v>2</v>
      </c>
      <c r="F38278">
        <v>1</v>
      </c>
      <c r="G38278" s="9">
        <f>(Logistic_Reg!$C$5+Logistic_Reg!$C$6*CN_Mobiles!B38278+Logistic_Reg!$C$7*CN_Mobiles!C38278+Logistic_Reg!$C$8*CN_Mobiles!D38278+Logistic_Reg!$C$9*CN_Mobiles!E38278)/(1+EXP(Logistic_Reg!$C$5+Logistic_Reg!$C$6*CN_Mobiles!B38278+Logistic_Reg!$C$7*CN_Mobiles!C38278+Logistic_Reg!$C$8*CN_Mobiles!D38278+Logistic_Reg!$C$9*CN_Mobiles!E38278))</f>
        <v>0.10797818530686293</v>
      </c>
      <c r="H38278">
        <f t="shared" si="1196"/>
        <v>0</v>
      </c>
      <c r="I38278" t="str">
        <f t="shared" si="1197"/>
        <v>No</v>
      </c>
    </row>
    <row r="38279" spans="1:9" x14ac:dyDescent="0.3">
      <c r="A38279" t="s">
        <v>38280</v>
      </c>
      <c r="B38279">
        <v>59</v>
      </c>
      <c r="C38279">
        <v>1</v>
      </c>
      <c r="D38279" s="7">
        <v>-0.9358721251448856</v>
      </c>
      <c r="E38279">
        <v>2</v>
      </c>
      <c r="F38279">
        <v>0</v>
      </c>
      <c r="G38279" s="9">
        <f>(Logistic_Reg!$C$5+Logistic_Reg!$C$6*CN_Mobiles!B38279+Logistic_Reg!$C$7*CN_Mobiles!C38279+Logistic_Reg!$C$8*CN_Mobiles!D38279+Logistic_Reg!$C$9*CN_Mobiles!E38279)/(1+EXP(Logistic_Reg!$C$5+Logistic_Reg!$C$6*CN_Mobiles!B38279+Logistic_Reg!$C$7*CN_Mobiles!C38279+Logistic_Reg!$C$8*CN_Mobiles!D38279+Logistic_Reg!$C$9*CN_Mobiles!E38279))</f>
        <v>-0.28483333292127272</v>
      </c>
      <c r="H38279">
        <f t="shared" si="1196"/>
        <v>0</v>
      </c>
      <c r="I38279" t="str">
        <f t="shared" si="1197"/>
        <v>Yes</v>
      </c>
    </row>
    <row r="38280" spans="1:9" x14ac:dyDescent="0.3">
      <c r="A38280" t="s">
        <v>38281</v>
      </c>
      <c r="B38280">
        <v>36</v>
      </c>
      <c r="C38280">
        <v>0</v>
      </c>
      <c r="D38280" s="7">
        <v>1.5613629875613639</v>
      </c>
      <c r="E38280">
        <v>3</v>
      </c>
      <c r="F38280">
        <v>1</v>
      </c>
      <c r="G38280" s="9">
        <f>(Logistic_Reg!$C$5+Logistic_Reg!$C$6*CN_Mobiles!B38280+Logistic_Reg!$C$7*CN_Mobiles!C38280+Logistic_Reg!$C$8*CN_Mobiles!D38280+Logistic_Reg!$C$9*CN_Mobiles!E38280)/(1+EXP(Logistic_Reg!$C$5+Logistic_Reg!$C$6*CN_Mobiles!B38280+Logistic_Reg!$C$7*CN_Mobiles!C38280+Logistic_Reg!$C$8*CN_Mobiles!D38280+Logistic_Reg!$C$9*CN_Mobiles!E38280))</f>
        <v>0.26862365096778146</v>
      </c>
      <c r="H38280">
        <f t="shared" si="1196"/>
        <v>1</v>
      </c>
      <c r="I38280" t="str">
        <f t="shared" si="1197"/>
        <v>Yes</v>
      </c>
    </row>
    <row r="38281" spans="1:9" x14ac:dyDescent="0.3">
      <c r="A38281" t="s">
        <v>38282</v>
      </c>
      <c r="B38281">
        <v>48</v>
      </c>
      <c r="C38281">
        <v>1</v>
      </c>
      <c r="D38281" s="7">
        <v>0.20003009183990469</v>
      </c>
      <c r="E38281">
        <v>3</v>
      </c>
      <c r="F38281">
        <v>1</v>
      </c>
      <c r="G38281" s="9">
        <f>(Logistic_Reg!$C$5+Logistic_Reg!$C$6*CN_Mobiles!B38281+Logistic_Reg!$C$7*CN_Mobiles!C38281+Logistic_Reg!$C$8*CN_Mobiles!D38281+Logistic_Reg!$C$9*CN_Mobiles!E38281)/(1+EXP(Logistic_Reg!$C$5+Logistic_Reg!$C$6*CN_Mobiles!B38281+Logistic_Reg!$C$7*CN_Mobiles!C38281+Logistic_Reg!$C$8*CN_Mobiles!D38281+Logistic_Reg!$C$9*CN_Mobiles!E38281))</f>
        <v>0.27535158403716536</v>
      </c>
      <c r="H38281">
        <f t="shared" si="1196"/>
        <v>1</v>
      </c>
      <c r="I38281" t="str">
        <f t="shared" si="1197"/>
        <v>Yes</v>
      </c>
    </row>
    <row r="38282" spans="1:9" x14ac:dyDescent="0.3">
      <c r="A38282" t="s">
        <v>38283</v>
      </c>
      <c r="B38282">
        <v>65</v>
      </c>
      <c r="C38282">
        <v>0</v>
      </c>
      <c r="D38282" s="7">
        <v>-0.7964639279122071</v>
      </c>
      <c r="E38282">
        <v>4</v>
      </c>
      <c r="F38282">
        <v>1</v>
      </c>
      <c r="G38282" s="9">
        <f>(Logistic_Reg!$C$5+Logistic_Reg!$C$6*CN_Mobiles!B38282+Logistic_Reg!$C$7*CN_Mobiles!C38282+Logistic_Reg!$C$8*CN_Mobiles!D38282+Logistic_Reg!$C$9*CN_Mobiles!E38282)/(1+EXP(Logistic_Reg!$C$5+Logistic_Reg!$C$6*CN_Mobiles!B38282+Logistic_Reg!$C$7*CN_Mobiles!C38282+Logistic_Reg!$C$8*CN_Mobiles!D38282+Logistic_Reg!$C$9*CN_Mobiles!E38282))</f>
        <v>0.27804833734251438</v>
      </c>
      <c r="H38282">
        <f t="shared" si="1196"/>
        <v>1</v>
      </c>
      <c r="I38282" t="str">
        <f t="shared" si="1197"/>
        <v>Yes</v>
      </c>
    </row>
    <row r="38283" spans="1:9" x14ac:dyDescent="0.3">
      <c r="A38283" t="s">
        <v>38284</v>
      </c>
      <c r="B38283">
        <v>30</v>
      </c>
      <c r="C38283">
        <v>1</v>
      </c>
      <c r="D38283" s="7">
        <v>-1.1319896772455742</v>
      </c>
      <c r="E38283">
        <v>2</v>
      </c>
      <c r="F38283">
        <v>0</v>
      </c>
      <c r="G38283" s="9">
        <f>(Logistic_Reg!$C$5+Logistic_Reg!$C$6*CN_Mobiles!B38283+Logistic_Reg!$C$7*CN_Mobiles!C38283+Logistic_Reg!$C$8*CN_Mobiles!D38283+Logistic_Reg!$C$9*CN_Mobiles!E38283)/(1+EXP(Logistic_Reg!$C$5+Logistic_Reg!$C$6*CN_Mobiles!B38283+Logistic_Reg!$C$7*CN_Mobiles!C38283+Logistic_Reg!$C$8*CN_Mobiles!D38283+Logistic_Reg!$C$9*CN_Mobiles!E38283))</f>
        <v>-0.12116593053611785</v>
      </c>
      <c r="H38283">
        <f t="shared" si="1196"/>
        <v>0</v>
      </c>
      <c r="I38283" t="str">
        <f t="shared" si="1197"/>
        <v>Yes</v>
      </c>
    </row>
    <row r="38284" spans="1:9" x14ac:dyDescent="0.3">
      <c r="A38284" t="s">
        <v>38285</v>
      </c>
      <c r="B38284">
        <v>33</v>
      </c>
      <c r="C38284">
        <v>0</v>
      </c>
      <c r="D38284" s="7">
        <v>-0.48622715106789771</v>
      </c>
      <c r="E38284">
        <v>2</v>
      </c>
      <c r="F38284">
        <v>1</v>
      </c>
      <c r="G38284" s="9">
        <f>(Logistic_Reg!$C$5+Logistic_Reg!$C$6*CN_Mobiles!B38284+Logistic_Reg!$C$7*CN_Mobiles!C38284+Logistic_Reg!$C$8*CN_Mobiles!D38284+Logistic_Reg!$C$9*CN_Mobiles!E38284)/(1+EXP(Logistic_Reg!$C$5+Logistic_Reg!$C$6*CN_Mobiles!B38284+Logistic_Reg!$C$7*CN_Mobiles!C38284+Logistic_Reg!$C$8*CN_Mobiles!D38284+Logistic_Reg!$C$9*CN_Mobiles!E38284))</f>
        <v>-0.11664430194429061</v>
      </c>
      <c r="H38284">
        <f t="shared" si="1196"/>
        <v>0</v>
      </c>
      <c r="I38284" t="str">
        <f t="shared" si="1197"/>
        <v>No</v>
      </c>
    </row>
    <row r="38285" spans="1:9" x14ac:dyDescent="0.3">
      <c r="A38285" t="s">
        <v>38286</v>
      </c>
      <c r="B38285">
        <v>30</v>
      </c>
      <c r="C38285">
        <v>0</v>
      </c>
      <c r="D38285" s="7">
        <v>0.77398411901835518</v>
      </c>
      <c r="E38285">
        <v>3</v>
      </c>
      <c r="F38285">
        <v>1</v>
      </c>
      <c r="G38285" s="9">
        <f>(Logistic_Reg!$C$5+Logistic_Reg!$C$6*CN_Mobiles!B38285+Logistic_Reg!$C$7*CN_Mobiles!C38285+Logistic_Reg!$C$8*CN_Mobiles!D38285+Logistic_Reg!$C$9*CN_Mobiles!E38285)/(1+EXP(Logistic_Reg!$C$5+Logistic_Reg!$C$6*CN_Mobiles!B38285+Logistic_Reg!$C$7*CN_Mobiles!C38285+Logistic_Reg!$C$8*CN_Mobiles!D38285+Logistic_Reg!$C$9*CN_Mobiles!E38285))</f>
        <v>0.27817298314475003</v>
      </c>
      <c r="H38285">
        <f t="shared" si="1196"/>
        <v>1</v>
      </c>
      <c r="I38285" t="str">
        <f t="shared" si="1197"/>
        <v>Yes</v>
      </c>
    </row>
    <row r="38286" spans="1:9" x14ac:dyDescent="0.3">
      <c r="A38286" t="s">
        <v>38287</v>
      </c>
      <c r="B38286">
        <v>50</v>
      </c>
      <c r="C38286">
        <v>1</v>
      </c>
      <c r="D38286" s="7">
        <v>-0.94935513546780581</v>
      </c>
      <c r="E38286">
        <v>2</v>
      </c>
      <c r="F38286">
        <v>0</v>
      </c>
      <c r="G38286" s="9">
        <f>(Logistic_Reg!$C$5+Logistic_Reg!$C$6*CN_Mobiles!B38286+Logistic_Reg!$C$7*CN_Mobiles!C38286+Logistic_Reg!$C$8*CN_Mobiles!D38286+Logistic_Reg!$C$9*CN_Mobiles!E38286)/(1+EXP(Logistic_Reg!$C$5+Logistic_Reg!$C$6*CN_Mobiles!B38286+Logistic_Reg!$C$7*CN_Mobiles!C38286+Logistic_Reg!$C$8*CN_Mobiles!D38286+Logistic_Reg!$C$9*CN_Mobiles!E38286))</f>
        <v>-0.21701336917314432</v>
      </c>
      <c r="H38286">
        <f t="shared" si="1196"/>
        <v>0</v>
      </c>
      <c r="I38286" t="str">
        <f t="shared" si="1197"/>
        <v>Yes</v>
      </c>
    </row>
    <row r="38287" spans="1:9" x14ac:dyDescent="0.3">
      <c r="A38287" t="s">
        <v>38288</v>
      </c>
      <c r="B38287">
        <v>51</v>
      </c>
      <c r="C38287">
        <v>0</v>
      </c>
      <c r="D38287" s="7">
        <v>-4.0882349279414115E-2</v>
      </c>
      <c r="E38287">
        <v>3</v>
      </c>
      <c r="F38287">
        <v>1</v>
      </c>
      <c r="G38287" s="9">
        <f>(Logistic_Reg!$C$5+Logistic_Reg!$C$6*CN_Mobiles!B38287+Logistic_Reg!$C$7*CN_Mobiles!C38287+Logistic_Reg!$C$8*CN_Mobiles!D38287+Logistic_Reg!$C$9*CN_Mobiles!E38287)/(1+EXP(Logistic_Reg!$C$5+Logistic_Reg!$C$6*CN_Mobiles!B38287+Logistic_Reg!$C$7*CN_Mobiles!C38287+Logistic_Reg!$C$8*CN_Mobiles!D38287+Logistic_Reg!$C$9*CN_Mobiles!E38287))</f>
        <v>0.23899050814827025</v>
      </c>
      <c r="H38287">
        <f t="shared" si="1196"/>
        <v>1</v>
      </c>
      <c r="I38287" t="str">
        <f t="shared" si="1197"/>
        <v>Yes</v>
      </c>
    </row>
    <row r="38288" spans="1:9" x14ac:dyDescent="0.3">
      <c r="A38288" t="s">
        <v>38289</v>
      </c>
      <c r="B38288">
        <v>55</v>
      </c>
      <c r="C38288">
        <v>1</v>
      </c>
      <c r="D38288" s="7">
        <v>-0.15281246462428341</v>
      </c>
      <c r="E38288">
        <v>3</v>
      </c>
      <c r="F38288">
        <v>1</v>
      </c>
      <c r="G38288" s="9">
        <f>(Logistic_Reg!$C$5+Logistic_Reg!$C$6*CN_Mobiles!B38288+Logistic_Reg!$C$7*CN_Mobiles!C38288+Logistic_Reg!$C$8*CN_Mobiles!D38288+Logistic_Reg!$C$9*CN_Mobiles!E38288)/(1+EXP(Logistic_Reg!$C$5+Logistic_Reg!$C$6*CN_Mobiles!B38288+Logistic_Reg!$C$7*CN_Mobiles!C38288+Logistic_Reg!$C$8*CN_Mobiles!D38288+Logistic_Reg!$C$9*CN_Mobiles!E38288))</f>
        <v>0.25835509480290697</v>
      </c>
      <c r="H38288">
        <f t="shared" si="1196"/>
        <v>1</v>
      </c>
      <c r="I38288" t="str">
        <f t="shared" si="1197"/>
        <v>Yes</v>
      </c>
    </row>
    <row r="38289" spans="1:9" x14ac:dyDescent="0.3">
      <c r="A38289" t="s">
        <v>38290</v>
      </c>
      <c r="B38289">
        <v>65</v>
      </c>
      <c r="C38289">
        <v>1</v>
      </c>
      <c r="D38289" s="7">
        <v>1.5494390038450332</v>
      </c>
      <c r="E38289">
        <v>2</v>
      </c>
      <c r="F38289">
        <v>0</v>
      </c>
      <c r="G38289" s="9">
        <f>(Logistic_Reg!$C$5+Logistic_Reg!$C$6*CN_Mobiles!B38289+Logistic_Reg!$C$7*CN_Mobiles!C38289+Logistic_Reg!$C$8*CN_Mobiles!D38289+Logistic_Reg!$C$9*CN_Mobiles!E38289)/(1+EXP(Logistic_Reg!$C$5+Logistic_Reg!$C$6*CN_Mobiles!B38289+Logistic_Reg!$C$7*CN_Mobiles!C38289+Logistic_Reg!$C$8*CN_Mobiles!D38289+Logistic_Reg!$C$9*CN_Mobiles!E38289))</f>
        <v>0.1991353677243024</v>
      </c>
      <c r="H38289">
        <f t="shared" si="1196"/>
        <v>1</v>
      </c>
      <c r="I38289" t="str">
        <f t="shared" si="1197"/>
        <v>No</v>
      </c>
    </row>
    <row r="38290" spans="1:9" x14ac:dyDescent="0.3">
      <c r="A38290" t="s">
        <v>38291</v>
      </c>
      <c r="B38290">
        <v>49</v>
      </c>
      <c r="C38290">
        <v>0</v>
      </c>
      <c r="D38290" s="7">
        <v>-0.40614001139460965</v>
      </c>
      <c r="E38290">
        <v>1</v>
      </c>
      <c r="F38290">
        <v>1</v>
      </c>
      <c r="G38290" s="9">
        <f>(Logistic_Reg!$C$5+Logistic_Reg!$C$6*CN_Mobiles!B38290+Logistic_Reg!$C$7*CN_Mobiles!C38290+Logistic_Reg!$C$8*CN_Mobiles!D38290+Logistic_Reg!$C$9*CN_Mobiles!E38290)/(1+EXP(Logistic_Reg!$C$5+Logistic_Reg!$C$6*CN_Mobiles!B38290+Logistic_Reg!$C$7*CN_Mobiles!C38290+Logistic_Reg!$C$8*CN_Mobiles!D38290+Logistic_Reg!$C$9*CN_Mobiles!E38290))</f>
        <v>-1.0437778316839303</v>
      </c>
      <c r="H38290">
        <f t="shared" si="1196"/>
        <v>0</v>
      </c>
      <c r="I38290" t="str">
        <f t="shared" si="1197"/>
        <v>No</v>
      </c>
    </row>
    <row r="38291" spans="1:9" x14ac:dyDescent="0.3">
      <c r="A38291" t="s">
        <v>38292</v>
      </c>
      <c r="B38291">
        <v>33</v>
      </c>
      <c r="C38291">
        <v>1</v>
      </c>
      <c r="D38291" s="7">
        <v>-1.3110949939578769</v>
      </c>
      <c r="E38291">
        <v>1</v>
      </c>
      <c r="F38291">
        <v>0</v>
      </c>
      <c r="G38291" s="9">
        <f>(Logistic_Reg!$C$5+Logistic_Reg!$C$6*CN_Mobiles!B38291+Logistic_Reg!$C$7*CN_Mobiles!C38291+Logistic_Reg!$C$8*CN_Mobiles!D38291+Logistic_Reg!$C$9*CN_Mobiles!E38291)/(1+EXP(Logistic_Reg!$C$5+Logistic_Reg!$C$6*CN_Mobiles!B38291+Logistic_Reg!$C$7*CN_Mobiles!C38291+Logistic_Reg!$C$8*CN_Mobiles!D38291+Logistic_Reg!$C$9*CN_Mobiles!E38291))</f>
        <v>-1.01503381653296</v>
      </c>
      <c r="H38291">
        <f t="shared" si="1196"/>
        <v>0</v>
      </c>
      <c r="I38291" t="str">
        <f t="shared" si="1197"/>
        <v>Yes</v>
      </c>
    </row>
    <row r="38292" spans="1:9" x14ac:dyDescent="0.3">
      <c r="A38292" t="s">
        <v>38293</v>
      </c>
      <c r="B38292">
        <v>59</v>
      </c>
      <c r="C38292">
        <v>1</v>
      </c>
      <c r="D38292" s="7">
        <v>-1.3624229468517384</v>
      </c>
      <c r="E38292">
        <v>3</v>
      </c>
      <c r="F38292">
        <v>1</v>
      </c>
      <c r="G38292" s="9">
        <f>(Logistic_Reg!$C$5+Logistic_Reg!$C$6*CN_Mobiles!B38292+Logistic_Reg!$C$7*CN_Mobiles!C38292+Logistic_Reg!$C$8*CN_Mobiles!D38292+Logistic_Reg!$C$9*CN_Mobiles!E38292)/(1+EXP(Logistic_Reg!$C$5+Logistic_Reg!$C$6*CN_Mobiles!B38292+Logistic_Reg!$C$7*CN_Mobiles!C38292+Logistic_Reg!$C$8*CN_Mobiles!D38292+Logistic_Reg!$C$9*CN_Mobiles!E38292))</f>
        <v>0.13297585242032225</v>
      </c>
      <c r="H38292">
        <f t="shared" si="1196"/>
        <v>0</v>
      </c>
      <c r="I38292" t="str">
        <f t="shared" si="1197"/>
        <v>No</v>
      </c>
    </row>
    <row r="38293" spans="1:9" x14ac:dyDescent="0.3">
      <c r="A38293" t="s">
        <v>38294</v>
      </c>
      <c r="B38293">
        <v>41</v>
      </c>
      <c r="C38293">
        <v>1</v>
      </c>
      <c r="D38293" s="7">
        <v>-0.52603658137754494</v>
      </c>
      <c r="E38293">
        <v>1</v>
      </c>
      <c r="F38293">
        <v>0</v>
      </c>
      <c r="G38293" s="9">
        <f>(Logistic_Reg!$C$5+Logistic_Reg!$C$6*CN_Mobiles!B38293+Logistic_Reg!$C$7*CN_Mobiles!C38293+Logistic_Reg!$C$8*CN_Mobiles!D38293+Logistic_Reg!$C$9*CN_Mobiles!E38293)/(1+EXP(Logistic_Reg!$C$5+Logistic_Reg!$C$6*CN_Mobiles!B38293+Logistic_Reg!$C$7*CN_Mobiles!C38293+Logistic_Reg!$C$8*CN_Mobiles!D38293+Logistic_Reg!$C$9*CN_Mobiles!E38293))</f>
        <v>-0.77351091305903552</v>
      </c>
      <c r="H38293">
        <f t="shared" si="1196"/>
        <v>0</v>
      </c>
      <c r="I38293" t="str">
        <f t="shared" si="1197"/>
        <v>Yes</v>
      </c>
    </row>
    <row r="38294" spans="1:9" x14ac:dyDescent="0.3">
      <c r="A38294" t="s">
        <v>38295</v>
      </c>
      <c r="B38294">
        <v>64</v>
      </c>
      <c r="C38294">
        <v>1</v>
      </c>
      <c r="D38294" s="7">
        <v>-0.24027785475805966</v>
      </c>
      <c r="E38294">
        <v>2</v>
      </c>
      <c r="F38294">
        <v>1</v>
      </c>
      <c r="G38294" s="9">
        <f>(Logistic_Reg!$C$5+Logistic_Reg!$C$6*CN_Mobiles!B38294+Logistic_Reg!$C$7*CN_Mobiles!C38294+Logistic_Reg!$C$8*CN_Mobiles!D38294+Logistic_Reg!$C$9*CN_Mobiles!E38294)/(1+EXP(Logistic_Reg!$C$5+Logistic_Reg!$C$6*CN_Mobiles!B38294+Logistic_Reg!$C$7*CN_Mobiles!C38294+Logistic_Reg!$C$8*CN_Mobiles!D38294+Logistic_Reg!$C$9*CN_Mobiles!E38294))</f>
        <v>-0.12228888988829652</v>
      </c>
      <c r="H38294">
        <f t="shared" si="1196"/>
        <v>0</v>
      </c>
      <c r="I38294" t="str">
        <f t="shared" si="1197"/>
        <v>No</v>
      </c>
    </row>
    <row r="38295" spans="1:9" x14ac:dyDescent="0.3">
      <c r="A38295" t="s">
        <v>38296</v>
      </c>
      <c r="B38295">
        <v>61</v>
      </c>
      <c r="C38295">
        <v>0</v>
      </c>
      <c r="D38295" s="7">
        <v>0.64994727691169407</v>
      </c>
      <c r="E38295">
        <v>4</v>
      </c>
      <c r="F38295">
        <v>1</v>
      </c>
      <c r="G38295" s="9">
        <f>(Logistic_Reg!$C$5+Logistic_Reg!$C$6*CN_Mobiles!B38295+Logistic_Reg!$C$7*CN_Mobiles!C38295+Logistic_Reg!$C$8*CN_Mobiles!D38295+Logistic_Reg!$C$9*CN_Mobiles!E38295)/(1+EXP(Logistic_Reg!$C$5+Logistic_Reg!$C$6*CN_Mobiles!B38295+Logistic_Reg!$C$7*CN_Mobiles!C38295+Logistic_Reg!$C$8*CN_Mobiles!D38295+Logistic_Reg!$C$9*CN_Mobiles!E38295))</f>
        <v>0.24823823828085972</v>
      </c>
      <c r="H38295">
        <f t="shared" si="1196"/>
        <v>1</v>
      </c>
      <c r="I38295" t="str">
        <f t="shared" si="1197"/>
        <v>Yes</v>
      </c>
    </row>
    <row r="38296" spans="1:9" x14ac:dyDescent="0.3">
      <c r="A38296" t="s">
        <v>38297</v>
      </c>
      <c r="B38296">
        <v>54</v>
      </c>
      <c r="C38296">
        <v>1</v>
      </c>
      <c r="D38296" s="7">
        <v>0.89680648130205665</v>
      </c>
      <c r="E38296">
        <v>1</v>
      </c>
      <c r="F38296">
        <v>1</v>
      </c>
      <c r="G38296" s="9">
        <f>(Logistic_Reg!$C$5+Logistic_Reg!$C$6*CN_Mobiles!B38296+Logistic_Reg!$C$7*CN_Mobiles!C38296+Logistic_Reg!$C$8*CN_Mobiles!D38296+Logistic_Reg!$C$9*CN_Mobiles!E38296)/(1+EXP(Logistic_Reg!$C$5+Logistic_Reg!$C$6*CN_Mobiles!B38296+Logistic_Reg!$C$7*CN_Mobiles!C38296+Logistic_Reg!$C$8*CN_Mobiles!D38296+Logistic_Reg!$C$9*CN_Mobiles!E38296))</f>
        <v>-0.37089890688770188</v>
      </c>
      <c r="H38296">
        <f t="shared" si="1196"/>
        <v>0</v>
      </c>
      <c r="I38296" t="str">
        <f t="shared" si="1197"/>
        <v>No</v>
      </c>
    </row>
    <row r="38297" spans="1:9" x14ac:dyDescent="0.3">
      <c r="A38297" t="s">
        <v>38298</v>
      </c>
      <c r="B38297">
        <v>46</v>
      </c>
      <c r="C38297">
        <v>0</v>
      </c>
      <c r="D38297" s="7">
        <v>1.4943572042256599</v>
      </c>
      <c r="E38297">
        <v>4</v>
      </c>
      <c r="F38297">
        <v>1</v>
      </c>
      <c r="G38297" s="9">
        <f>(Logistic_Reg!$C$5+Logistic_Reg!$C$6*CN_Mobiles!B38297+Logistic_Reg!$C$7*CN_Mobiles!C38297+Logistic_Reg!$C$8*CN_Mobiles!D38297+Logistic_Reg!$C$9*CN_Mobiles!E38297)/(1+EXP(Logistic_Reg!$C$5+Logistic_Reg!$C$6*CN_Mobiles!B38297+Logistic_Reg!$C$7*CN_Mobiles!C38297+Logistic_Reg!$C$8*CN_Mobiles!D38297+Logistic_Reg!$C$9*CN_Mobiles!E38297))</f>
        <v>0.19729089051379001</v>
      </c>
      <c r="H38297">
        <f t="shared" si="1196"/>
        <v>1</v>
      </c>
      <c r="I38297" t="str">
        <f t="shared" si="1197"/>
        <v>Yes</v>
      </c>
    </row>
    <row r="38298" spans="1:9" x14ac:dyDescent="0.3">
      <c r="A38298" t="s">
        <v>38299</v>
      </c>
      <c r="B38298">
        <v>47</v>
      </c>
      <c r="C38298">
        <v>1</v>
      </c>
      <c r="D38298" s="7">
        <v>-0.43796014418550833</v>
      </c>
      <c r="E38298">
        <v>3</v>
      </c>
      <c r="F38298">
        <v>1</v>
      </c>
      <c r="G38298" s="9">
        <f>(Logistic_Reg!$C$5+Logistic_Reg!$C$6*CN_Mobiles!B38298+Logistic_Reg!$C$7*CN_Mobiles!C38298+Logistic_Reg!$C$8*CN_Mobiles!D38298+Logistic_Reg!$C$9*CN_Mobiles!E38298)/(1+EXP(Logistic_Reg!$C$5+Logistic_Reg!$C$6*CN_Mobiles!B38298+Logistic_Reg!$C$7*CN_Mobiles!C38298+Logistic_Reg!$C$8*CN_Mobiles!D38298+Logistic_Reg!$C$9*CN_Mobiles!E38298))</f>
        <v>0.25465654373567231</v>
      </c>
      <c r="H38298">
        <f t="shared" si="1196"/>
        <v>1</v>
      </c>
      <c r="I38298" t="str">
        <f t="shared" si="1197"/>
        <v>Yes</v>
      </c>
    </row>
    <row r="38299" spans="1:9" x14ac:dyDescent="0.3">
      <c r="A38299" t="s">
        <v>38300</v>
      </c>
      <c r="B38299">
        <v>34</v>
      </c>
      <c r="C38299">
        <v>1</v>
      </c>
      <c r="D38299" s="7">
        <v>-1.2925008890822192</v>
      </c>
      <c r="E38299">
        <v>4</v>
      </c>
      <c r="F38299">
        <v>0</v>
      </c>
      <c r="G38299" s="9">
        <f>(Logistic_Reg!$C$5+Logistic_Reg!$C$6*CN_Mobiles!B38299+Logistic_Reg!$C$7*CN_Mobiles!C38299+Logistic_Reg!$C$8*CN_Mobiles!D38299+Logistic_Reg!$C$9*CN_Mobiles!E38299)/(1+EXP(Logistic_Reg!$C$5+Logistic_Reg!$C$6*CN_Mobiles!B38299+Logistic_Reg!$C$7*CN_Mobiles!C38299+Logistic_Reg!$C$8*CN_Mobiles!D38299+Logistic_Reg!$C$9*CN_Mobiles!E38299))</f>
        <v>0.26913383339335728</v>
      </c>
      <c r="H38299">
        <f t="shared" si="1196"/>
        <v>1</v>
      </c>
      <c r="I38299" t="str">
        <f t="shared" si="1197"/>
        <v>No</v>
      </c>
    </row>
    <row r="38300" spans="1:9" x14ac:dyDescent="0.3">
      <c r="A38300" t="s">
        <v>38301</v>
      </c>
      <c r="B38300">
        <v>39</v>
      </c>
      <c r="C38300">
        <v>0</v>
      </c>
      <c r="D38300" s="7">
        <v>2.0980031691447443</v>
      </c>
      <c r="E38300">
        <v>2</v>
      </c>
      <c r="F38300">
        <v>0</v>
      </c>
      <c r="G38300" s="9">
        <f>(Logistic_Reg!$C$5+Logistic_Reg!$C$6*CN_Mobiles!B38300+Logistic_Reg!$C$7*CN_Mobiles!C38300+Logistic_Reg!$C$8*CN_Mobiles!D38300+Logistic_Reg!$C$9*CN_Mobiles!E38300)/(1+EXP(Logistic_Reg!$C$5+Logistic_Reg!$C$6*CN_Mobiles!B38300+Logistic_Reg!$C$7*CN_Mobiles!C38300+Logistic_Reg!$C$8*CN_Mobiles!D38300+Logistic_Reg!$C$9*CN_Mobiles!E38300))</f>
        <v>0.25289751052289106</v>
      </c>
      <c r="H38300">
        <f t="shared" si="1196"/>
        <v>1</v>
      </c>
      <c r="I38300" t="str">
        <f t="shared" si="1197"/>
        <v>No</v>
      </c>
    </row>
    <row r="38301" spans="1:9" x14ac:dyDescent="0.3">
      <c r="A38301" t="s">
        <v>38302</v>
      </c>
      <c r="B38301">
        <v>62</v>
      </c>
      <c r="C38301">
        <v>1</v>
      </c>
      <c r="D38301" s="7">
        <v>0.85378191553632998</v>
      </c>
      <c r="E38301">
        <v>2</v>
      </c>
      <c r="F38301">
        <v>1</v>
      </c>
      <c r="G38301" s="9">
        <f>(Logistic_Reg!$C$5+Logistic_Reg!$C$6*CN_Mobiles!B38301+Logistic_Reg!$C$7*CN_Mobiles!C38301+Logistic_Reg!$C$8*CN_Mobiles!D38301+Logistic_Reg!$C$9*CN_Mobiles!E38301)/(1+EXP(Logistic_Reg!$C$5+Logistic_Reg!$C$6*CN_Mobiles!B38301+Logistic_Reg!$C$7*CN_Mobiles!C38301+Logistic_Reg!$C$8*CN_Mobiles!D38301+Logistic_Reg!$C$9*CN_Mobiles!E38301))</f>
        <v>0.11869586302649107</v>
      </c>
      <c r="H38301">
        <f t="shared" si="1196"/>
        <v>0</v>
      </c>
      <c r="I38301" t="str">
        <f t="shared" si="1197"/>
        <v>No</v>
      </c>
    </row>
    <row r="38302" spans="1:9" x14ac:dyDescent="0.3">
      <c r="A38302" t="s">
        <v>38303</v>
      </c>
      <c r="B38302">
        <v>61</v>
      </c>
      <c r="C38302">
        <v>0</v>
      </c>
      <c r="D38302" s="7">
        <v>-0.71666613139423252</v>
      </c>
      <c r="E38302">
        <v>2</v>
      </c>
      <c r="F38302">
        <v>0</v>
      </c>
      <c r="G38302" s="9">
        <f>(Logistic_Reg!$C$5+Logistic_Reg!$C$6*CN_Mobiles!B38302+Logistic_Reg!$C$7*CN_Mobiles!C38302+Logistic_Reg!$C$8*CN_Mobiles!D38302+Logistic_Reg!$C$9*CN_Mobiles!E38302)/(1+EXP(Logistic_Reg!$C$5+Logistic_Reg!$C$6*CN_Mobiles!B38302+Logistic_Reg!$C$7*CN_Mobiles!C38302+Logistic_Reg!$C$8*CN_Mobiles!D38302+Logistic_Reg!$C$9*CN_Mobiles!E38302))</f>
        <v>-0.41055268822246682</v>
      </c>
      <c r="H38302">
        <f t="shared" si="1196"/>
        <v>0</v>
      </c>
      <c r="I38302" t="str">
        <f t="shared" si="1197"/>
        <v>Yes</v>
      </c>
    </row>
    <row r="38303" spans="1:9" x14ac:dyDescent="0.3">
      <c r="A38303" t="s">
        <v>38304</v>
      </c>
      <c r="B38303">
        <v>49</v>
      </c>
      <c r="C38303">
        <v>1</v>
      </c>
      <c r="D38303" s="7">
        <v>0.96166122670681298</v>
      </c>
      <c r="E38303">
        <v>3</v>
      </c>
      <c r="F38303">
        <v>1</v>
      </c>
      <c r="G38303" s="9">
        <f>(Logistic_Reg!$C$5+Logistic_Reg!$C$6*CN_Mobiles!B38303+Logistic_Reg!$C$7*CN_Mobiles!C38303+Logistic_Reg!$C$8*CN_Mobiles!D38303+Logistic_Reg!$C$9*CN_Mobiles!E38303)/(1+EXP(Logistic_Reg!$C$5+Logistic_Reg!$C$6*CN_Mobiles!B38303+Logistic_Reg!$C$7*CN_Mobiles!C38303+Logistic_Reg!$C$8*CN_Mobiles!D38303+Logistic_Reg!$C$9*CN_Mobiles!E38303))</f>
        <v>0.27604278507843621</v>
      </c>
      <c r="H38303">
        <f t="shared" si="1196"/>
        <v>1</v>
      </c>
      <c r="I38303" t="str">
        <f t="shared" si="1197"/>
        <v>Yes</v>
      </c>
    </row>
    <row r="38304" spans="1:9" x14ac:dyDescent="0.3">
      <c r="A38304" t="s">
        <v>38305</v>
      </c>
      <c r="B38304">
        <v>31</v>
      </c>
      <c r="C38304">
        <v>1</v>
      </c>
      <c r="D38304" s="7">
        <v>-1.0099116121574485</v>
      </c>
      <c r="E38304">
        <v>1</v>
      </c>
      <c r="F38304">
        <v>1</v>
      </c>
      <c r="G38304" s="9">
        <f>(Logistic_Reg!$C$5+Logistic_Reg!$C$6*CN_Mobiles!B38304+Logistic_Reg!$C$7*CN_Mobiles!C38304+Logistic_Reg!$C$8*CN_Mobiles!D38304+Logistic_Reg!$C$9*CN_Mobiles!E38304)/(1+EXP(Logistic_Reg!$C$5+Logistic_Reg!$C$6*CN_Mobiles!B38304+Logistic_Reg!$C$7*CN_Mobiles!C38304+Logistic_Reg!$C$8*CN_Mobiles!D38304+Logistic_Reg!$C$9*CN_Mobiles!E38304))</f>
        <v>-0.86434646991153408</v>
      </c>
      <c r="H38304">
        <f t="shared" si="1196"/>
        <v>0</v>
      </c>
      <c r="I38304" t="str">
        <f t="shared" si="1197"/>
        <v>No</v>
      </c>
    </row>
    <row r="38305" spans="1:9" x14ac:dyDescent="0.3">
      <c r="A38305" t="s">
        <v>38306</v>
      </c>
      <c r="B38305">
        <v>52</v>
      </c>
      <c r="C38305">
        <v>1</v>
      </c>
      <c r="D38305" s="7">
        <v>-0.34542363454018893</v>
      </c>
      <c r="E38305">
        <v>2</v>
      </c>
      <c r="F38305">
        <v>0</v>
      </c>
      <c r="G38305" s="9">
        <f>(Logistic_Reg!$C$5+Logistic_Reg!$C$6*CN_Mobiles!B38305+Logistic_Reg!$C$7*CN_Mobiles!C38305+Logistic_Reg!$C$8*CN_Mobiles!D38305+Logistic_Reg!$C$9*CN_Mobiles!E38305)/(1+EXP(Logistic_Reg!$C$5+Logistic_Reg!$C$6*CN_Mobiles!B38305+Logistic_Reg!$C$7*CN_Mobiles!C38305+Logistic_Reg!$C$8*CN_Mobiles!D38305+Logistic_Reg!$C$9*CN_Mobiles!E38305))</f>
        <v>-6.8774342444276576E-2</v>
      </c>
      <c r="H38305">
        <f t="shared" si="1196"/>
        <v>0</v>
      </c>
      <c r="I38305" t="str">
        <f t="shared" si="1197"/>
        <v>Yes</v>
      </c>
    </row>
    <row r="38306" spans="1:9" x14ac:dyDescent="0.3">
      <c r="A38306" t="s">
        <v>38307</v>
      </c>
      <c r="B38306">
        <v>49</v>
      </c>
      <c r="C38306">
        <v>1</v>
      </c>
      <c r="D38306" s="7">
        <v>0.84519299239966261</v>
      </c>
      <c r="E38306">
        <v>3</v>
      </c>
      <c r="F38306">
        <v>1</v>
      </c>
      <c r="G38306" s="9">
        <f>(Logistic_Reg!$C$5+Logistic_Reg!$C$6*CN_Mobiles!B38306+Logistic_Reg!$C$7*CN_Mobiles!C38306+Logistic_Reg!$C$8*CN_Mobiles!D38306+Logistic_Reg!$C$9*CN_Mobiles!E38306)/(1+EXP(Logistic_Reg!$C$5+Logistic_Reg!$C$6*CN_Mobiles!B38306+Logistic_Reg!$C$7*CN_Mobiles!C38306+Logistic_Reg!$C$8*CN_Mobiles!D38306+Logistic_Reg!$C$9*CN_Mobiles!E38306))</f>
        <v>0.2773373346771682</v>
      </c>
      <c r="H38306">
        <f t="shared" si="1196"/>
        <v>1</v>
      </c>
      <c r="I38306" t="str">
        <f t="shared" si="1197"/>
        <v>Yes</v>
      </c>
    </row>
    <row r="38307" spans="1:9" x14ac:dyDescent="0.3">
      <c r="A38307" t="s">
        <v>38308</v>
      </c>
      <c r="B38307">
        <v>28</v>
      </c>
      <c r="C38307">
        <v>0</v>
      </c>
      <c r="D38307" s="7">
        <v>-1.2026712607977907</v>
      </c>
      <c r="E38307">
        <v>3</v>
      </c>
      <c r="F38307">
        <v>0</v>
      </c>
      <c r="G38307" s="9">
        <f>(Logistic_Reg!$C$5+Logistic_Reg!$C$6*CN_Mobiles!B38307+Logistic_Reg!$C$7*CN_Mobiles!C38307+Logistic_Reg!$C$8*CN_Mobiles!D38307+Logistic_Reg!$C$9*CN_Mobiles!E38307)/(1+EXP(Logistic_Reg!$C$5+Logistic_Reg!$C$6*CN_Mobiles!B38307+Logistic_Reg!$C$7*CN_Mobiles!C38307+Logistic_Reg!$C$8*CN_Mobiles!D38307+Logistic_Reg!$C$9*CN_Mobiles!E38307))</f>
        <v>0.18871058078577671</v>
      </c>
      <c r="H38307">
        <f t="shared" si="1196"/>
        <v>1</v>
      </c>
      <c r="I38307" t="str">
        <f t="shared" si="1197"/>
        <v>No</v>
      </c>
    </row>
    <row r="38308" spans="1:9" x14ac:dyDescent="0.3">
      <c r="A38308" t="s">
        <v>38309</v>
      </c>
      <c r="B38308">
        <v>35</v>
      </c>
      <c r="C38308">
        <v>1</v>
      </c>
      <c r="D38308" s="7">
        <v>-0.46016913492919165</v>
      </c>
      <c r="E38308">
        <v>2</v>
      </c>
      <c r="F38308">
        <v>0</v>
      </c>
      <c r="G38308" s="9">
        <f>(Logistic_Reg!$C$5+Logistic_Reg!$C$6*CN_Mobiles!B38308+Logistic_Reg!$C$7*CN_Mobiles!C38308+Logistic_Reg!$C$8*CN_Mobiles!D38308+Logistic_Reg!$C$9*CN_Mobiles!E38308)/(1+EXP(Logistic_Reg!$C$5+Logistic_Reg!$C$6*CN_Mobiles!B38308+Logistic_Reg!$C$7*CN_Mobiles!C38308+Logistic_Reg!$C$8*CN_Mobiles!D38308+Logistic_Reg!$C$9*CN_Mobiles!E38308))</f>
        <v>7.3122885072855748E-3</v>
      </c>
      <c r="H38308">
        <f t="shared" si="1196"/>
        <v>0</v>
      </c>
      <c r="I38308" t="str">
        <f t="shared" si="1197"/>
        <v>Yes</v>
      </c>
    </row>
    <row r="38309" spans="1:9" x14ac:dyDescent="0.3">
      <c r="A38309" t="s">
        <v>38310</v>
      </c>
      <c r="B38309">
        <v>52</v>
      </c>
      <c r="C38309">
        <v>1</v>
      </c>
      <c r="D38309" s="7">
        <v>1.2093599069622625</v>
      </c>
      <c r="E38309">
        <v>2</v>
      </c>
      <c r="F38309">
        <v>1</v>
      </c>
      <c r="G38309" s="9">
        <f>(Logistic_Reg!$C$5+Logistic_Reg!$C$6*CN_Mobiles!B38309+Logistic_Reg!$C$7*CN_Mobiles!C38309+Logistic_Reg!$C$8*CN_Mobiles!D38309+Logistic_Reg!$C$9*CN_Mobiles!E38309)/(1+EXP(Logistic_Reg!$C$5+Logistic_Reg!$C$6*CN_Mobiles!B38309+Logistic_Reg!$C$7*CN_Mobiles!C38309+Logistic_Reg!$C$8*CN_Mobiles!D38309+Logistic_Reg!$C$9*CN_Mobiles!E38309))</f>
        <v>0.19939667920671056</v>
      </c>
      <c r="H38309">
        <f t="shared" si="1196"/>
        <v>1</v>
      </c>
      <c r="I38309" t="str">
        <f t="shared" si="1197"/>
        <v>Yes</v>
      </c>
    </row>
    <row r="38310" spans="1:9" x14ac:dyDescent="0.3">
      <c r="A38310" t="s">
        <v>38311</v>
      </c>
      <c r="B38310">
        <v>29</v>
      </c>
      <c r="C38310">
        <v>0</v>
      </c>
      <c r="D38310" s="7">
        <v>-0.17407157224624761</v>
      </c>
      <c r="E38310">
        <v>2</v>
      </c>
      <c r="F38310">
        <v>0</v>
      </c>
      <c r="G38310" s="9">
        <f>(Logistic_Reg!$C$5+Logistic_Reg!$C$6*CN_Mobiles!B38310+Logistic_Reg!$C$7*CN_Mobiles!C38310+Logistic_Reg!$C$8*CN_Mobiles!D38310+Logistic_Reg!$C$9*CN_Mobiles!E38310)/(1+EXP(Logistic_Reg!$C$5+Logistic_Reg!$C$6*CN_Mobiles!B38310+Logistic_Reg!$C$7*CN_Mobiles!C38310+Logistic_Reg!$C$8*CN_Mobiles!D38310+Logistic_Reg!$C$9*CN_Mobiles!E38310))</f>
        <v>-1.5597844314521535E-2</v>
      </c>
      <c r="H38310">
        <f t="shared" si="1196"/>
        <v>0</v>
      </c>
      <c r="I38310" t="str">
        <f t="shared" si="1197"/>
        <v>Yes</v>
      </c>
    </row>
    <row r="38311" spans="1:9" x14ac:dyDescent="0.3">
      <c r="A38311" t="s">
        <v>38312</v>
      </c>
      <c r="B38311">
        <v>58</v>
      </c>
      <c r="C38311">
        <v>0</v>
      </c>
      <c r="D38311" s="7">
        <v>0.91931052592122398</v>
      </c>
      <c r="E38311">
        <v>1</v>
      </c>
      <c r="F38311">
        <v>0</v>
      </c>
      <c r="G38311" s="9">
        <f>(Logistic_Reg!$C$5+Logistic_Reg!$C$6*CN_Mobiles!B38311+Logistic_Reg!$C$7*CN_Mobiles!C38311+Logistic_Reg!$C$8*CN_Mobiles!D38311+Logistic_Reg!$C$9*CN_Mobiles!E38311)/(1+EXP(Logistic_Reg!$C$5+Logistic_Reg!$C$6*CN_Mobiles!B38311+Logistic_Reg!$C$7*CN_Mobiles!C38311+Logistic_Reg!$C$8*CN_Mobiles!D38311+Logistic_Reg!$C$9*CN_Mobiles!E38311))</f>
        <v>-0.59720274469376022</v>
      </c>
      <c r="H38311">
        <f t="shared" si="1196"/>
        <v>0</v>
      </c>
      <c r="I38311" t="str">
        <f t="shared" si="1197"/>
        <v>Yes</v>
      </c>
    </row>
    <row r="38312" spans="1:9" x14ac:dyDescent="0.3">
      <c r="A38312" t="s">
        <v>38313</v>
      </c>
      <c r="B38312">
        <v>25</v>
      </c>
      <c r="C38312">
        <v>0</v>
      </c>
      <c r="D38312" s="7">
        <v>0.34895425245028744</v>
      </c>
      <c r="E38312">
        <v>3</v>
      </c>
      <c r="F38312">
        <v>1</v>
      </c>
      <c r="G38312" s="9">
        <f>(Logistic_Reg!$C$5+Logistic_Reg!$C$6*CN_Mobiles!B38312+Logistic_Reg!$C$7*CN_Mobiles!C38312+Logistic_Reg!$C$8*CN_Mobiles!D38312+Logistic_Reg!$C$9*CN_Mobiles!E38312)/(1+EXP(Logistic_Reg!$C$5+Logistic_Reg!$C$6*CN_Mobiles!B38312+Logistic_Reg!$C$7*CN_Mobiles!C38312+Logistic_Reg!$C$8*CN_Mobiles!D38312+Logistic_Reg!$C$9*CN_Mobiles!E38312))</f>
        <v>0.27784279898412517</v>
      </c>
      <c r="H38312">
        <f t="shared" si="1196"/>
        <v>1</v>
      </c>
      <c r="I38312" t="str">
        <f t="shared" si="1197"/>
        <v>Yes</v>
      </c>
    </row>
    <row r="38313" spans="1:9" x14ac:dyDescent="0.3">
      <c r="A38313" t="s">
        <v>38314</v>
      </c>
      <c r="B38313">
        <v>56</v>
      </c>
      <c r="C38313">
        <v>1</v>
      </c>
      <c r="D38313" s="7">
        <v>1.0502649537279403</v>
      </c>
      <c r="E38313">
        <v>2</v>
      </c>
      <c r="F38313">
        <v>0</v>
      </c>
      <c r="G38313" s="9">
        <f>(Logistic_Reg!$C$5+Logistic_Reg!$C$6*CN_Mobiles!B38313+Logistic_Reg!$C$7*CN_Mobiles!C38313+Logistic_Reg!$C$8*CN_Mobiles!D38313+Logistic_Reg!$C$9*CN_Mobiles!E38313)/(1+EXP(Logistic_Reg!$C$5+Logistic_Reg!$C$6*CN_Mobiles!B38313+Logistic_Reg!$C$7*CN_Mobiles!C38313+Logistic_Reg!$C$8*CN_Mobiles!D38313+Logistic_Reg!$C$9*CN_Mobiles!E38313))</f>
        <v>0.16892682751831942</v>
      </c>
      <c r="H38313">
        <f t="shared" si="1196"/>
        <v>1</v>
      </c>
      <c r="I38313" t="str">
        <f t="shared" si="1197"/>
        <v>No</v>
      </c>
    </row>
    <row r="38314" spans="1:9" x14ac:dyDescent="0.3">
      <c r="A38314" t="s">
        <v>38315</v>
      </c>
      <c r="B38314">
        <v>50</v>
      </c>
      <c r="C38314">
        <v>1</v>
      </c>
      <c r="D38314" s="7">
        <v>1.8741124812807628</v>
      </c>
      <c r="E38314">
        <v>2</v>
      </c>
      <c r="F38314">
        <v>1</v>
      </c>
      <c r="G38314" s="9">
        <f>(Logistic_Reg!$C$5+Logistic_Reg!$C$6*CN_Mobiles!B38314+Logistic_Reg!$C$7*CN_Mobiles!C38314+Logistic_Reg!$C$8*CN_Mobiles!D38314+Logistic_Reg!$C$9*CN_Mobiles!E38314)/(1+EXP(Logistic_Reg!$C$5+Logistic_Reg!$C$6*CN_Mobiles!B38314+Logistic_Reg!$C$7*CN_Mobiles!C38314+Logistic_Reg!$C$8*CN_Mobiles!D38314+Logistic_Reg!$C$9*CN_Mobiles!E38314))</f>
        <v>0.25479356486077254</v>
      </c>
      <c r="H38314">
        <f t="shared" si="1196"/>
        <v>1</v>
      </c>
      <c r="I38314" t="str">
        <f t="shared" si="1197"/>
        <v>Yes</v>
      </c>
    </row>
    <row r="38315" spans="1:9" x14ac:dyDescent="0.3">
      <c r="A38315" t="s">
        <v>38316</v>
      </c>
      <c r="B38315">
        <v>58</v>
      </c>
      <c r="C38315">
        <v>1</v>
      </c>
      <c r="D38315" s="7">
        <v>1.8519301405645421</v>
      </c>
      <c r="E38315">
        <v>1</v>
      </c>
      <c r="F38315">
        <v>0</v>
      </c>
      <c r="G38315" s="9">
        <f>(Logistic_Reg!$C$5+Logistic_Reg!$C$6*CN_Mobiles!B38315+Logistic_Reg!$C$7*CN_Mobiles!C38315+Logistic_Reg!$C$8*CN_Mobiles!D38315+Logistic_Reg!$C$9*CN_Mobiles!E38315)/(1+EXP(Logistic_Reg!$C$5+Logistic_Reg!$C$6*CN_Mobiles!B38315+Logistic_Reg!$C$7*CN_Mobiles!C38315+Logistic_Reg!$C$8*CN_Mobiles!D38315+Logistic_Reg!$C$9*CN_Mobiles!E38315))</f>
        <v>-0.1170592711595799</v>
      </c>
      <c r="H38315">
        <f t="shared" si="1196"/>
        <v>0</v>
      </c>
      <c r="I38315" t="str">
        <f t="shared" si="1197"/>
        <v>Yes</v>
      </c>
    </row>
    <row r="38316" spans="1:9" x14ac:dyDescent="0.3">
      <c r="A38316" t="s">
        <v>38317</v>
      </c>
      <c r="B38316">
        <v>56</v>
      </c>
      <c r="C38316">
        <v>1</v>
      </c>
      <c r="D38316" s="7">
        <v>1.56297912136966</v>
      </c>
      <c r="E38316">
        <v>4</v>
      </c>
      <c r="F38316">
        <v>1</v>
      </c>
      <c r="G38316" s="9">
        <f>(Logistic_Reg!$C$5+Logistic_Reg!$C$6*CN_Mobiles!B38316+Logistic_Reg!$C$7*CN_Mobiles!C38316+Logistic_Reg!$C$8*CN_Mobiles!D38316+Logistic_Reg!$C$9*CN_Mobiles!E38316)/(1+EXP(Logistic_Reg!$C$5+Logistic_Reg!$C$6*CN_Mobiles!B38316+Logistic_Reg!$C$7*CN_Mobiles!C38316+Logistic_Reg!$C$8*CN_Mobiles!D38316+Logistic_Reg!$C$9*CN_Mobiles!E38316))</f>
        <v>0.18207928769005588</v>
      </c>
      <c r="H38316">
        <f t="shared" si="1196"/>
        <v>1</v>
      </c>
      <c r="I38316" t="str">
        <f t="shared" si="1197"/>
        <v>Yes</v>
      </c>
    </row>
    <row r="38317" spans="1:9" x14ac:dyDescent="0.3">
      <c r="A38317" t="s">
        <v>38318</v>
      </c>
      <c r="B38317">
        <v>41</v>
      </c>
      <c r="C38317">
        <v>1</v>
      </c>
      <c r="D38317" s="7">
        <v>6.090552704236888E-2</v>
      </c>
      <c r="E38317">
        <v>2</v>
      </c>
      <c r="F38317">
        <v>1</v>
      </c>
      <c r="G38317" s="9">
        <f>(Logistic_Reg!$C$5+Logistic_Reg!$C$6*CN_Mobiles!B38317+Logistic_Reg!$C$7*CN_Mobiles!C38317+Logistic_Reg!$C$8*CN_Mobiles!D38317+Logistic_Reg!$C$9*CN_Mobiles!E38317)/(1+EXP(Logistic_Reg!$C$5+Logistic_Reg!$C$6*CN_Mobiles!B38317+Logistic_Reg!$C$7*CN_Mobiles!C38317+Logistic_Reg!$C$8*CN_Mobiles!D38317+Logistic_Reg!$C$9*CN_Mobiles!E38317))</f>
        <v>7.8420689817311956E-2</v>
      </c>
      <c r="H38317">
        <f t="shared" si="1196"/>
        <v>0</v>
      </c>
      <c r="I38317" t="str">
        <f t="shared" si="1197"/>
        <v>No</v>
      </c>
    </row>
    <row r="38318" spans="1:9" x14ac:dyDescent="0.3">
      <c r="A38318" t="s">
        <v>38319</v>
      </c>
      <c r="B38318">
        <v>42</v>
      </c>
      <c r="C38318">
        <v>1</v>
      </c>
      <c r="D38318" s="7">
        <v>0.90796522851551975</v>
      </c>
      <c r="E38318">
        <v>2</v>
      </c>
      <c r="F38318">
        <v>1</v>
      </c>
      <c r="G38318" s="9">
        <f>(Logistic_Reg!$C$5+Logistic_Reg!$C$6*CN_Mobiles!B38318+Logistic_Reg!$C$7*CN_Mobiles!C38318+Logistic_Reg!$C$8*CN_Mobiles!D38318+Logistic_Reg!$C$9*CN_Mobiles!E38318)/(1+EXP(Logistic_Reg!$C$5+Logistic_Reg!$C$6*CN_Mobiles!B38318+Logistic_Reg!$C$7*CN_Mobiles!C38318+Logistic_Reg!$C$8*CN_Mobiles!D38318+Logistic_Reg!$C$9*CN_Mobiles!E38318))</f>
        <v>0.19538754136513906</v>
      </c>
      <c r="H38318">
        <f t="shared" si="1196"/>
        <v>1</v>
      </c>
      <c r="I38318" t="str">
        <f t="shared" si="1197"/>
        <v>Yes</v>
      </c>
    </row>
    <row r="38319" spans="1:9" x14ac:dyDescent="0.3">
      <c r="A38319" t="s">
        <v>38320</v>
      </c>
      <c r="B38319">
        <v>32</v>
      </c>
      <c r="C38319">
        <v>0</v>
      </c>
      <c r="D38319" s="7">
        <v>-0.23296051864605843</v>
      </c>
      <c r="E38319">
        <v>2</v>
      </c>
      <c r="F38319">
        <v>1</v>
      </c>
      <c r="G38319" s="9">
        <f>(Logistic_Reg!$C$5+Logistic_Reg!$C$6*CN_Mobiles!B38319+Logistic_Reg!$C$7*CN_Mobiles!C38319+Logistic_Reg!$C$8*CN_Mobiles!D38319+Logistic_Reg!$C$9*CN_Mobiles!E38319)/(1+EXP(Logistic_Reg!$C$5+Logistic_Reg!$C$6*CN_Mobiles!B38319+Logistic_Reg!$C$7*CN_Mobiles!C38319+Logistic_Reg!$C$8*CN_Mobiles!D38319+Logistic_Reg!$C$9*CN_Mobiles!E38319))</f>
        <v>-4.7192400007914533E-2</v>
      </c>
      <c r="H38319">
        <f t="shared" si="1196"/>
        <v>0</v>
      </c>
      <c r="I38319" t="str">
        <f t="shared" si="1197"/>
        <v>No</v>
      </c>
    </row>
    <row r="38320" spans="1:9" x14ac:dyDescent="0.3">
      <c r="A38320" t="s">
        <v>38321</v>
      </c>
      <c r="B38320">
        <v>36</v>
      </c>
      <c r="C38320">
        <v>1</v>
      </c>
      <c r="D38320" s="7">
        <v>-0.35811856547955845</v>
      </c>
      <c r="E38320">
        <v>2</v>
      </c>
      <c r="F38320">
        <v>0</v>
      </c>
      <c r="G38320" s="9">
        <f>(Logistic_Reg!$C$5+Logistic_Reg!$C$6*CN_Mobiles!B38320+Logistic_Reg!$C$7*CN_Mobiles!C38320+Logistic_Reg!$C$8*CN_Mobiles!D38320+Logistic_Reg!$C$9*CN_Mobiles!E38320)/(1+EXP(Logistic_Reg!$C$5+Logistic_Reg!$C$6*CN_Mobiles!B38320+Logistic_Reg!$C$7*CN_Mobiles!C38320+Logistic_Reg!$C$8*CN_Mobiles!D38320+Logistic_Reg!$C$9*CN_Mobiles!E38320))</f>
        <v>2.3153163195607913E-2</v>
      </c>
      <c r="H38320">
        <f t="shared" si="1196"/>
        <v>0</v>
      </c>
      <c r="I38320" t="str">
        <f t="shared" si="1197"/>
        <v>Yes</v>
      </c>
    </row>
    <row r="38321" spans="1:9" x14ac:dyDescent="0.3">
      <c r="A38321" t="s">
        <v>38322</v>
      </c>
      <c r="B38321">
        <v>57</v>
      </c>
      <c r="C38321">
        <v>0</v>
      </c>
      <c r="D38321" s="7">
        <v>-1.0367405755191932</v>
      </c>
      <c r="E38321">
        <v>1</v>
      </c>
      <c r="F38321">
        <v>0</v>
      </c>
      <c r="G38321" s="9">
        <f>(Logistic_Reg!$C$5+Logistic_Reg!$C$6*CN_Mobiles!B38321+Logistic_Reg!$C$7*CN_Mobiles!C38321+Logistic_Reg!$C$8*CN_Mobiles!D38321+Logistic_Reg!$C$9*CN_Mobiles!E38321)/(1+EXP(Logistic_Reg!$C$5+Logistic_Reg!$C$6*CN_Mobiles!B38321+Logistic_Reg!$C$7*CN_Mobiles!C38321+Logistic_Reg!$C$8*CN_Mobiles!D38321+Logistic_Reg!$C$9*CN_Mobiles!E38321))</f>
        <v>-1.4219314864515387</v>
      </c>
      <c r="H38321">
        <f t="shared" si="1196"/>
        <v>0</v>
      </c>
      <c r="I38321" t="str">
        <f t="shared" si="1197"/>
        <v>Yes</v>
      </c>
    </row>
    <row r="38322" spans="1:9" x14ac:dyDescent="0.3">
      <c r="A38322" t="s">
        <v>38323</v>
      </c>
      <c r="B38322">
        <v>47</v>
      </c>
      <c r="C38322">
        <v>1</v>
      </c>
      <c r="D38322" s="7">
        <v>-0.63631629859309424</v>
      </c>
      <c r="E38322">
        <v>3</v>
      </c>
      <c r="F38322">
        <v>1</v>
      </c>
      <c r="G38322" s="9">
        <f>(Logistic_Reg!$C$5+Logistic_Reg!$C$6*CN_Mobiles!B38322+Logistic_Reg!$C$7*CN_Mobiles!C38322+Logistic_Reg!$C$8*CN_Mobiles!D38322+Logistic_Reg!$C$9*CN_Mobiles!E38322)/(1+EXP(Logistic_Reg!$C$5+Logistic_Reg!$C$6*CN_Mobiles!B38322+Logistic_Reg!$C$7*CN_Mobiles!C38322+Logistic_Reg!$C$8*CN_Mobiles!D38322+Logistic_Reg!$C$9*CN_Mobiles!E38322))</f>
        <v>0.24300542206571896</v>
      </c>
      <c r="H38322">
        <f t="shared" si="1196"/>
        <v>1</v>
      </c>
      <c r="I38322" t="str">
        <f t="shared" si="1197"/>
        <v>Yes</v>
      </c>
    </row>
    <row r="38323" spans="1:9" x14ac:dyDescent="0.3">
      <c r="A38323" t="s">
        <v>38324</v>
      </c>
      <c r="B38323">
        <v>36</v>
      </c>
      <c r="C38323">
        <v>1</v>
      </c>
      <c r="D38323" s="7">
        <v>0.7177354289107778</v>
      </c>
      <c r="E38323">
        <v>3</v>
      </c>
      <c r="F38323">
        <v>1</v>
      </c>
      <c r="G38323" s="9">
        <f>(Logistic_Reg!$C$5+Logistic_Reg!$C$6*CN_Mobiles!B38323+Logistic_Reg!$C$7*CN_Mobiles!C38323+Logistic_Reg!$C$8*CN_Mobiles!D38323+Logistic_Reg!$C$9*CN_Mobiles!E38323)/(1+EXP(Logistic_Reg!$C$5+Logistic_Reg!$C$6*CN_Mobiles!B38323+Logistic_Reg!$C$7*CN_Mobiles!C38323+Logistic_Reg!$C$8*CN_Mobiles!D38323+Logistic_Reg!$C$9*CN_Mobiles!E38323))</f>
        <v>0.27460016382760999</v>
      </c>
      <c r="H38323">
        <f t="shared" si="1196"/>
        <v>1</v>
      </c>
      <c r="I38323" t="str">
        <f t="shared" si="1197"/>
        <v>Yes</v>
      </c>
    </row>
    <row r="38324" spans="1:9" x14ac:dyDescent="0.3">
      <c r="A38324" t="s">
        <v>38325</v>
      </c>
      <c r="B38324">
        <v>37</v>
      </c>
      <c r="C38324">
        <v>1</v>
      </c>
      <c r="D38324" s="7">
        <v>0.84172087453590327</v>
      </c>
      <c r="E38324">
        <v>2</v>
      </c>
      <c r="F38324">
        <v>1</v>
      </c>
      <c r="G38324" s="9">
        <f>(Logistic_Reg!$C$5+Logistic_Reg!$C$6*CN_Mobiles!B38324+Logistic_Reg!$C$7*CN_Mobiles!C38324+Logistic_Reg!$C$8*CN_Mobiles!D38324+Logistic_Reg!$C$9*CN_Mobiles!E38324)/(1+EXP(Logistic_Reg!$C$5+Logistic_Reg!$C$6*CN_Mobiles!B38324+Logistic_Reg!$C$7*CN_Mobiles!C38324+Logistic_Reg!$C$8*CN_Mobiles!D38324+Logistic_Reg!$C$9*CN_Mobiles!E38324))</f>
        <v>0.20225051353012702</v>
      </c>
      <c r="H38324">
        <f t="shared" si="1196"/>
        <v>1</v>
      </c>
      <c r="I38324" t="str">
        <f t="shared" si="1197"/>
        <v>Yes</v>
      </c>
    </row>
    <row r="38325" spans="1:9" x14ac:dyDescent="0.3">
      <c r="A38325" t="s">
        <v>38326</v>
      </c>
      <c r="B38325">
        <v>57</v>
      </c>
      <c r="C38325">
        <v>0</v>
      </c>
      <c r="D38325" s="7">
        <v>-1.4846437799441308</v>
      </c>
      <c r="E38325">
        <v>1</v>
      </c>
      <c r="F38325">
        <v>0</v>
      </c>
      <c r="G38325" s="9">
        <f>(Logistic_Reg!$C$5+Logistic_Reg!$C$6*CN_Mobiles!B38325+Logistic_Reg!$C$7*CN_Mobiles!C38325+Logistic_Reg!$C$8*CN_Mobiles!D38325+Logistic_Reg!$C$9*CN_Mobiles!E38325)/(1+EXP(Logistic_Reg!$C$5+Logistic_Reg!$C$6*CN_Mobiles!B38325+Logistic_Reg!$C$7*CN_Mobiles!C38325+Logistic_Reg!$C$8*CN_Mobiles!D38325+Logistic_Reg!$C$9*CN_Mobiles!E38325))</f>
        <v>-1.6299855742302909</v>
      </c>
      <c r="H38325">
        <f t="shared" si="1196"/>
        <v>0</v>
      </c>
      <c r="I38325" t="str">
        <f t="shared" si="1197"/>
        <v>Yes</v>
      </c>
    </row>
    <row r="38326" spans="1:9" x14ac:dyDescent="0.3">
      <c r="A38326" t="s">
        <v>38327</v>
      </c>
      <c r="B38326">
        <v>56</v>
      </c>
      <c r="C38326">
        <v>0</v>
      </c>
      <c r="D38326" s="7">
        <v>-1.1693815693496434</v>
      </c>
      <c r="E38326">
        <v>2</v>
      </c>
      <c r="F38326">
        <v>0</v>
      </c>
      <c r="G38326" s="9">
        <f>(Logistic_Reg!$C$5+Logistic_Reg!$C$6*CN_Mobiles!B38326+Logistic_Reg!$C$7*CN_Mobiles!C38326+Logistic_Reg!$C$8*CN_Mobiles!D38326+Logistic_Reg!$C$9*CN_Mobiles!E38326)/(1+EXP(Logistic_Reg!$C$5+Logistic_Reg!$C$6*CN_Mobiles!B38326+Logistic_Reg!$C$7*CN_Mobiles!C38326+Logistic_Reg!$C$8*CN_Mobiles!D38326+Logistic_Reg!$C$9*CN_Mobiles!E38326))</f>
        <v>-0.52460103735159669</v>
      </c>
      <c r="H38326">
        <f t="shared" si="1196"/>
        <v>0</v>
      </c>
      <c r="I38326" t="str">
        <f t="shared" si="1197"/>
        <v>Yes</v>
      </c>
    </row>
    <row r="38327" spans="1:9" x14ac:dyDescent="0.3">
      <c r="A38327" t="s">
        <v>38328</v>
      </c>
      <c r="B38327">
        <v>28</v>
      </c>
      <c r="C38327">
        <v>0</v>
      </c>
      <c r="D38327" s="7">
        <v>0.50046346572458689</v>
      </c>
      <c r="E38327">
        <v>2</v>
      </c>
      <c r="F38327">
        <v>1</v>
      </c>
      <c r="G38327" s="9">
        <f>(Logistic_Reg!$C$5+Logistic_Reg!$C$6*CN_Mobiles!B38327+Logistic_Reg!$C$7*CN_Mobiles!C38327+Logistic_Reg!$C$8*CN_Mobiles!D38327+Logistic_Reg!$C$9*CN_Mobiles!E38327)/(1+EXP(Logistic_Reg!$C$5+Logistic_Reg!$C$6*CN_Mobiles!B38327+Logistic_Reg!$C$7*CN_Mobiles!C38327+Logistic_Reg!$C$8*CN_Mobiles!D38327+Logistic_Reg!$C$9*CN_Mobiles!E38327))</f>
        <v>0.11762629602651642</v>
      </c>
      <c r="H38327">
        <f t="shared" si="1196"/>
        <v>0</v>
      </c>
      <c r="I38327" t="str">
        <f t="shared" si="1197"/>
        <v>No</v>
      </c>
    </row>
    <row r="38328" spans="1:9" x14ac:dyDescent="0.3">
      <c r="A38328" t="s">
        <v>38329</v>
      </c>
      <c r="B38328">
        <v>26</v>
      </c>
      <c r="C38328">
        <v>1</v>
      </c>
      <c r="D38328" s="7">
        <v>-1.2432859026515004</v>
      </c>
      <c r="E38328">
        <v>3</v>
      </c>
      <c r="F38328">
        <v>1</v>
      </c>
      <c r="G38328" s="9">
        <f>(Logistic_Reg!$C$5+Logistic_Reg!$C$6*CN_Mobiles!B38328+Logistic_Reg!$C$7*CN_Mobiles!C38328+Logistic_Reg!$C$8*CN_Mobiles!D38328+Logistic_Reg!$C$9*CN_Mobiles!E38328)/(1+EXP(Logistic_Reg!$C$5+Logistic_Reg!$C$6*CN_Mobiles!B38328+Logistic_Reg!$C$7*CN_Mobiles!C38328+Logistic_Reg!$C$8*CN_Mobiles!D38328+Logistic_Reg!$C$9*CN_Mobiles!E38328))</f>
        <v>0.23939712300127999</v>
      </c>
      <c r="H38328">
        <f t="shared" si="1196"/>
        <v>1</v>
      </c>
      <c r="I38328" t="str">
        <f t="shared" si="1197"/>
        <v>Yes</v>
      </c>
    </row>
    <row r="38329" spans="1:9" x14ac:dyDescent="0.3">
      <c r="A38329" t="s">
        <v>38330</v>
      </c>
      <c r="B38329">
        <v>38</v>
      </c>
      <c r="C38329">
        <v>0</v>
      </c>
      <c r="D38329" s="7">
        <v>-0.44852116935444231</v>
      </c>
      <c r="E38329">
        <v>3</v>
      </c>
      <c r="F38329">
        <v>1</v>
      </c>
      <c r="G38329" s="9">
        <f>(Logistic_Reg!$C$5+Logistic_Reg!$C$6*CN_Mobiles!B38329+Logistic_Reg!$C$7*CN_Mobiles!C38329+Logistic_Reg!$C$8*CN_Mobiles!D38329+Logistic_Reg!$C$9*CN_Mobiles!E38329)/(1+EXP(Logistic_Reg!$C$5+Logistic_Reg!$C$6*CN_Mobiles!B38329+Logistic_Reg!$C$7*CN_Mobiles!C38329+Logistic_Reg!$C$8*CN_Mobiles!D38329+Logistic_Reg!$C$9*CN_Mobiles!E38329))</f>
        <v>0.23430761162428915</v>
      </c>
      <c r="H38329">
        <f t="shared" si="1196"/>
        <v>1</v>
      </c>
      <c r="I38329" t="str">
        <f t="shared" si="1197"/>
        <v>Yes</v>
      </c>
    </row>
    <row r="38330" spans="1:9" x14ac:dyDescent="0.3">
      <c r="A38330" t="s">
        <v>38331</v>
      </c>
      <c r="B38330">
        <v>42</v>
      </c>
      <c r="C38330">
        <v>1</v>
      </c>
      <c r="D38330" s="7">
        <v>-0.78034637201722412</v>
      </c>
      <c r="E38330">
        <v>2</v>
      </c>
      <c r="F38330">
        <v>1</v>
      </c>
      <c r="G38330" s="9">
        <f>(Logistic_Reg!$C$5+Logistic_Reg!$C$6*CN_Mobiles!B38330+Logistic_Reg!$C$7*CN_Mobiles!C38330+Logistic_Reg!$C$8*CN_Mobiles!D38330+Logistic_Reg!$C$9*CN_Mobiles!E38330)/(1+EXP(Logistic_Reg!$C$5+Logistic_Reg!$C$6*CN_Mobiles!B38330+Logistic_Reg!$C$7*CN_Mobiles!C38330+Logistic_Reg!$C$8*CN_Mobiles!D38330+Logistic_Reg!$C$9*CN_Mobiles!E38330))</f>
        <v>-0.11191609925354933</v>
      </c>
      <c r="H38330">
        <f t="shared" si="1196"/>
        <v>0</v>
      </c>
      <c r="I38330" t="str">
        <f t="shared" si="1197"/>
        <v>No</v>
      </c>
    </row>
    <row r="38331" spans="1:9" x14ac:dyDescent="0.3">
      <c r="A38331" t="s">
        <v>38332</v>
      </c>
      <c r="B38331">
        <v>31</v>
      </c>
      <c r="C38331">
        <v>1</v>
      </c>
      <c r="D38331" s="7">
        <v>-1.2661287833341268</v>
      </c>
      <c r="E38331">
        <v>2</v>
      </c>
      <c r="F38331">
        <v>0</v>
      </c>
      <c r="G38331" s="9">
        <f>(Logistic_Reg!$C$5+Logistic_Reg!$C$6*CN_Mobiles!B38331+Logistic_Reg!$C$7*CN_Mobiles!C38331+Logistic_Reg!$C$8*CN_Mobiles!D38331+Logistic_Reg!$C$9*CN_Mobiles!E38331)/(1+EXP(Logistic_Reg!$C$5+Logistic_Reg!$C$6*CN_Mobiles!B38331+Logistic_Reg!$C$7*CN_Mobiles!C38331+Logistic_Reg!$C$8*CN_Mobiles!D38331+Logistic_Reg!$C$9*CN_Mobiles!E38331))</f>
        <v>-0.16451025581625067</v>
      </c>
      <c r="H38331">
        <f t="shared" si="1196"/>
        <v>0</v>
      </c>
      <c r="I38331" t="str">
        <f t="shared" si="1197"/>
        <v>Yes</v>
      </c>
    </row>
    <row r="38332" spans="1:9" x14ac:dyDescent="0.3">
      <c r="A38332" t="s">
        <v>38333</v>
      </c>
      <c r="B38332">
        <v>65</v>
      </c>
      <c r="C38332">
        <v>1</v>
      </c>
      <c r="D38332" s="7">
        <v>-0.86943931739963753</v>
      </c>
      <c r="E38332">
        <v>3</v>
      </c>
      <c r="F38332">
        <v>1</v>
      </c>
      <c r="G38332" s="9">
        <f>(Logistic_Reg!$C$5+Logistic_Reg!$C$6*CN_Mobiles!B38332+Logistic_Reg!$C$7*CN_Mobiles!C38332+Logistic_Reg!$C$8*CN_Mobiles!D38332+Logistic_Reg!$C$9*CN_Mobiles!E38332)/(1+EXP(Logistic_Reg!$C$5+Logistic_Reg!$C$6*CN_Mobiles!B38332+Logistic_Reg!$C$7*CN_Mobiles!C38332+Logistic_Reg!$C$8*CN_Mobiles!D38332+Logistic_Reg!$C$9*CN_Mobiles!E38332))</f>
        <v>0.1779789885515122</v>
      </c>
      <c r="H38332">
        <f t="shared" si="1196"/>
        <v>1</v>
      </c>
      <c r="I38332" t="str">
        <f t="shared" si="1197"/>
        <v>Yes</v>
      </c>
    </row>
    <row r="38333" spans="1:9" x14ac:dyDescent="0.3">
      <c r="A38333" t="s">
        <v>38334</v>
      </c>
      <c r="B38333">
        <v>46</v>
      </c>
      <c r="C38333">
        <v>1</v>
      </c>
      <c r="D38333" s="7">
        <v>8.0516140108403689E-2</v>
      </c>
      <c r="E38333">
        <v>3</v>
      </c>
      <c r="F38333">
        <v>1</v>
      </c>
      <c r="G38333" s="9">
        <f>(Logistic_Reg!$C$5+Logistic_Reg!$C$6*CN_Mobiles!B38333+Logistic_Reg!$C$7*CN_Mobiles!C38333+Logistic_Reg!$C$8*CN_Mobiles!D38333+Logistic_Reg!$C$9*CN_Mobiles!E38333)/(1+EXP(Logistic_Reg!$C$5+Logistic_Reg!$C$6*CN_Mobiles!B38333+Logistic_Reg!$C$7*CN_Mobiles!C38333+Logistic_Reg!$C$8*CN_Mobiles!D38333+Logistic_Reg!$C$9*CN_Mobiles!E38333))</f>
        <v>0.27409926691002406</v>
      </c>
      <c r="H38333">
        <f t="shared" si="1196"/>
        <v>1</v>
      </c>
      <c r="I38333" t="str">
        <f t="shared" si="1197"/>
        <v>Yes</v>
      </c>
    </row>
    <row r="38334" spans="1:9" x14ac:dyDescent="0.3">
      <c r="A38334" t="s">
        <v>38335</v>
      </c>
      <c r="B38334">
        <v>65</v>
      </c>
      <c r="C38334">
        <v>0</v>
      </c>
      <c r="D38334" s="7">
        <v>-1.5724518132881464</v>
      </c>
      <c r="E38334">
        <v>4</v>
      </c>
      <c r="F38334">
        <v>0</v>
      </c>
      <c r="G38334" s="9">
        <f>(Logistic_Reg!$C$5+Logistic_Reg!$C$6*CN_Mobiles!B38334+Logistic_Reg!$C$7*CN_Mobiles!C38334+Logistic_Reg!$C$8*CN_Mobiles!D38334+Logistic_Reg!$C$9*CN_Mobiles!E38334)/(1+EXP(Logistic_Reg!$C$5+Logistic_Reg!$C$6*CN_Mobiles!B38334+Logistic_Reg!$C$7*CN_Mobiles!C38334+Logistic_Reg!$C$8*CN_Mobiles!D38334+Logistic_Reg!$C$9*CN_Mobiles!E38334))</f>
        <v>0.25824934356780127</v>
      </c>
      <c r="H38334">
        <f t="shared" si="1196"/>
        <v>1</v>
      </c>
      <c r="I38334" t="str">
        <f t="shared" si="1197"/>
        <v>No</v>
      </c>
    </row>
    <row r="38335" spans="1:9" x14ac:dyDescent="0.3">
      <c r="A38335" t="s">
        <v>38336</v>
      </c>
      <c r="B38335">
        <v>54</v>
      </c>
      <c r="C38335">
        <v>0</v>
      </c>
      <c r="D38335" s="7">
        <v>0.70276001704992608</v>
      </c>
      <c r="E38335">
        <v>3</v>
      </c>
      <c r="F38335">
        <v>1</v>
      </c>
      <c r="G38335" s="9">
        <f>(Logistic_Reg!$C$5+Logistic_Reg!$C$6*CN_Mobiles!B38335+Logistic_Reg!$C$7*CN_Mobiles!C38335+Logistic_Reg!$C$8*CN_Mobiles!D38335+Logistic_Reg!$C$9*CN_Mobiles!E38335)/(1+EXP(Logistic_Reg!$C$5+Logistic_Reg!$C$6*CN_Mobiles!B38335+Logistic_Reg!$C$7*CN_Mobiles!C38335+Logistic_Reg!$C$8*CN_Mobiles!D38335+Logistic_Reg!$C$9*CN_Mobiles!E38335))</f>
        <v>0.27077649367124795</v>
      </c>
      <c r="H38335">
        <f t="shared" si="1196"/>
        <v>1</v>
      </c>
      <c r="I38335" t="str">
        <f t="shared" si="1197"/>
        <v>Yes</v>
      </c>
    </row>
    <row r="38336" spans="1:9" x14ac:dyDescent="0.3">
      <c r="A38336" t="s">
        <v>38337</v>
      </c>
      <c r="B38336">
        <v>62</v>
      </c>
      <c r="C38336">
        <v>0</v>
      </c>
      <c r="D38336" s="7">
        <v>-0.75842291728207345</v>
      </c>
      <c r="E38336">
        <v>2</v>
      </c>
      <c r="F38336">
        <v>0</v>
      </c>
      <c r="G38336" s="9">
        <f>(Logistic_Reg!$C$5+Logistic_Reg!$C$6*CN_Mobiles!B38336+Logistic_Reg!$C$7*CN_Mobiles!C38336+Logistic_Reg!$C$8*CN_Mobiles!D38336+Logistic_Reg!$C$9*CN_Mobiles!E38336)/(1+EXP(Logistic_Reg!$C$5+Logistic_Reg!$C$6*CN_Mobiles!B38336+Logistic_Reg!$C$7*CN_Mobiles!C38336+Logistic_Reg!$C$8*CN_Mobiles!D38336+Logistic_Reg!$C$9*CN_Mobiles!E38336))</f>
        <v>-0.43411997386253276</v>
      </c>
      <c r="H38336">
        <f t="shared" si="1196"/>
        <v>0</v>
      </c>
      <c r="I38336" t="str">
        <f t="shared" si="1197"/>
        <v>Yes</v>
      </c>
    </row>
    <row r="38337" spans="1:9" x14ac:dyDescent="0.3">
      <c r="A38337" t="s">
        <v>38338</v>
      </c>
      <c r="B38337">
        <v>63</v>
      </c>
      <c r="C38337">
        <v>0</v>
      </c>
      <c r="D38337" s="7">
        <v>-6.303994354156188E-2</v>
      </c>
      <c r="E38337">
        <v>1</v>
      </c>
      <c r="F38337">
        <v>0</v>
      </c>
      <c r="G38337" s="9">
        <f>(Logistic_Reg!$C$5+Logistic_Reg!$C$6*CN_Mobiles!B38337+Logistic_Reg!$C$7*CN_Mobiles!C38337+Logistic_Reg!$C$8*CN_Mobiles!D38337+Logistic_Reg!$C$9*CN_Mobiles!E38337)/(1+EXP(Logistic_Reg!$C$5+Logistic_Reg!$C$6*CN_Mobiles!B38337+Logistic_Reg!$C$7*CN_Mobiles!C38337+Logistic_Reg!$C$8*CN_Mobiles!D38337+Logistic_Reg!$C$9*CN_Mobiles!E38337))</f>
        <v>-1.0550521776927926</v>
      </c>
      <c r="H38337">
        <f t="shared" si="1196"/>
        <v>0</v>
      </c>
      <c r="I38337" t="str">
        <f t="shared" si="1197"/>
        <v>Yes</v>
      </c>
    </row>
    <row r="38338" spans="1:9" x14ac:dyDescent="0.3">
      <c r="A38338" t="s">
        <v>38339</v>
      </c>
      <c r="B38338">
        <v>32</v>
      </c>
      <c r="C38338">
        <v>1</v>
      </c>
      <c r="D38338" s="7">
        <v>-1.2870471513192421</v>
      </c>
      <c r="E38338">
        <v>2</v>
      </c>
      <c r="F38338">
        <v>0</v>
      </c>
      <c r="G38338" s="9">
        <f>(Logistic_Reg!$C$5+Logistic_Reg!$C$6*CN_Mobiles!B38338+Logistic_Reg!$C$7*CN_Mobiles!C38338+Logistic_Reg!$C$8*CN_Mobiles!D38338+Logistic_Reg!$C$9*CN_Mobiles!E38338)/(1+EXP(Logistic_Reg!$C$5+Logistic_Reg!$C$6*CN_Mobiles!B38338+Logistic_Reg!$C$7*CN_Mobiles!C38338+Logistic_Reg!$C$8*CN_Mobiles!D38338+Logistic_Reg!$C$9*CN_Mobiles!E38338))</f>
        <v>-0.17771823209582052</v>
      </c>
      <c r="H38338">
        <f t="shared" si="1196"/>
        <v>0</v>
      </c>
      <c r="I38338" t="str">
        <f t="shared" si="1197"/>
        <v>Yes</v>
      </c>
    </row>
    <row r="38339" spans="1:9" x14ac:dyDescent="0.3">
      <c r="A38339" t="s">
        <v>38340</v>
      </c>
      <c r="B38339">
        <v>57</v>
      </c>
      <c r="C38339">
        <v>1</v>
      </c>
      <c r="D38339" s="7">
        <v>-0.87697175730473353</v>
      </c>
      <c r="E38339">
        <v>2</v>
      </c>
      <c r="F38339">
        <v>1</v>
      </c>
      <c r="G38339" s="9">
        <f>(Logistic_Reg!$C$5+Logistic_Reg!$C$6*CN_Mobiles!B38339+Logistic_Reg!$C$7*CN_Mobiles!C38339+Logistic_Reg!$C$8*CN_Mobiles!D38339+Logistic_Reg!$C$9*CN_Mobiles!E38339)/(1+EXP(Logistic_Reg!$C$5+Logistic_Reg!$C$6*CN_Mobiles!B38339+Logistic_Reg!$C$7*CN_Mobiles!C38339+Logistic_Reg!$C$8*CN_Mobiles!D38339+Logistic_Reg!$C$9*CN_Mobiles!E38339))</f>
        <v>-0.2504607473926434</v>
      </c>
      <c r="H38339">
        <f t="shared" ref="H38339:H38402" si="1198">IF(G38339&gt;=0.15,1,0)</f>
        <v>0</v>
      </c>
      <c r="I38339" t="str">
        <f t="shared" ref="I38339:I38402" si="1199">IF(H38339=F38339,"Yes","No")</f>
        <v>No</v>
      </c>
    </row>
    <row r="38340" spans="1:9" x14ac:dyDescent="0.3">
      <c r="A38340" t="s">
        <v>38341</v>
      </c>
      <c r="B38340">
        <v>62</v>
      </c>
      <c r="C38340">
        <v>0</v>
      </c>
      <c r="D38340" s="7">
        <v>-1.5386595784649812</v>
      </c>
      <c r="E38340">
        <v>2</v>
      </c>
      <c r="F38340">
        <v>0</v>
      </c>
      <c r="G38340" s="9">
        <f>(Logistic_Reg!$C$5+Logistic_Reg!$C$6*CN_Mobiles!B38340+Logistic_Reg!$C$7*CN_Mobiles!C38340+Logistic_Reg!$C$8*CN_Mobiles!D38340+Logistic_Reg!$C$9*CN_Mobiles!E38340)/(1+EXP(Logistic_Reg!$C$5+Logistic_Reg!$C$6*CN_Mobiles!B38340+Logistic_Reg!$C$7*CN_Mobiles!C38340+Logistic_Reg!$C$8*CN_Mobiles!D38340+Logistic_Reg!$C$9*CN_Mobiles!E38340))</f>
        <v>-0.72716029447117236</v>
      </c>
      <c r="H38340">
        <f t="shared" si="1198"/>
        <v>0</v>
      </c>
      <c r="I38340" t="str">
        <f t="shared" si="1199"/>
        <v>Yes</v>
      </c>
    </row>
    <row r="38341" spans="1:9" x14ac:dyDescent="0.3">
      <c r="A38341" t="s">
        <v>38342</v>
      </c>
      <c r="B38341">
        <v>34</v>
      </c>
      <c r="C38341">
        <v>0</v>
      </c>
      <c r="D38341" s="7">
        <v>6.661299714691947E-3</v>
      </c>
      <c r="E38341">
        <v>2</v>
      </c>
      <c r="F38341">
        <v>1</v>
      </c>
      <c r="G38341" s="9">
        <f>(Logistic_Reg!$C$5+Logistic_Reg!$C$6*CN_Mobiles!B38341+Logistic_Reg!$C$7*CN_Mobiles!C38341+Logistic_Reg!$C$8*CN_Mobiles!D38341+Logistic_Reg!$C$9*CN_Mobiles!E38341)/(1+EXP(Logistic_Reg!$C$5+Logistic_Reg!$C$6*CN_Mobiles!B38341+Logistic_Reg!$C$7*CN_Mobiles!C38341+Logistic_Reg!$C$8*CN_Mobiles!D38341+Logistic_Reg!$C$9*CN_Mobiles!E38341))</f>
        <v>-4.8082830763540741E-3</v>
      </c>
      <c r="H38341">
        <f t="shared" si="1198"/>
        <v>0</v>
      </c>
      <c r="I38341" t="str">
        <f t="shared" si="1199"/>
        <v>No</v>
      </c>
    </row>
    <row r="38342" spans="1:9" x14ac:dyDescent="0.3">
      <c r="A38342" t="s">
        <v>38343</v>
      </c>
      <c r="B38342">
        <v>51</v>
      </c>
      <c r="C38342">
        <v>1</v>
      </c>
      <c r="D38342" s="7">
        <v>1.7625573698937662</v>
      </c>
      <c r="E38342">
        <v>1</v>
      </c>
      <c r="F38342">
        <v>0</v>
      </c>
      <c r="G38342" s="9">
        <f>(Logistic_Reg!$C$5+Logistic_Reg!$C$6*CN_Mobiles!B38342+Logistic_Reg!$C$7*CN_Mobiles!C38342+Logistic_Reg!$C$8*CN_Mobiles!D38342+Logistic_Reg!$C$9*CN_Mobiles!E38342)/(1+EXP(Logistic_Reg!$C$5+Logistic_Reg!$C$6*CN_Mobiles!B38342+Logistic_Reg!$C$7*CN_Mobiles!C38342+Logistic_Reg!$C$8*CN_Mobiles!D38342+Logistic_Reg!$C$9*CN_Mobiles!E38342))</f>
        <v>-9.2617731769734021E-2</v>
      </c>
      <c r="H38342">
        <f t="shared" si="1198"/>
        <v>0</v>
      </c>
      <c r="I38342" t="str">
        <f t="shared" si="1199"/>
        <v>Yes</v>
      </c>
    </row>
    <row r="38343" spans="1:9" x14ac:dyDescent="0.3">
      <c r="A38343" t="s">
        <v>38344</v>
      </c>
      <c r="B38343">
        <v>31</v>
      </c>
      <c r="C38343">
        <v>0</v>
      </c>
      <c r="D38343" s="7">
        <v>0.48128686739152216</v>
      </c>
      <c r="E38343">
        <v>1</v>
      </c>
      <c r="F38343">
        <v>1</v>
      </c>
      <c r="G38343" s="9">
        <f>(Logistic_Reg!$C$5+Logistic_Reg!$C$6*CN_Mobiles!B38343+Logistic_Reg!$C$7*CN_Mobiles!C38343+Logistic_Reg!$C$8*CN_Mobiles!D38343+Logistic_Reg!$C$9*CN_Mobiles!E38343)/(1+EXP(Logistic_Reg!$C$5+Logistic_Reg!$C$6*CN_Mobiles!B38343+Logistic_Reg!$C$7*CN_Mobiles!C38343+Logistic_Reg!$C$8*CN_Mobiles!D38343+Logistic_Reg!$C$9*CN_Mobiles!E38343))</f>
        <v>-0.49580235331436484</v>
      </c>
      <c r="H38343">
        <f t="shared" si="1198"/>
        <v>0</v>
      </c>
      <c r="I38343" t="str">
        <f t="shared" si="1199"/>
        <v>No</v>
      </c>
    </row>
    <row r="38344" spans="1:9" x14ac:dyDescent="0.3">
      <c r="A38344" t="s">
        <v>38345</v>
      </c>
      <c r="B38344">
        <v>52</v>
      </c>
      <c r="C38344">
        <v>0</v>
      </c>
      <c r="D38344" s="7">
        <v>-0.32612901465693039</v>
      </c>
      <c r="E38344">
        <v>2</v>
      </c>
      <c r="F38344">
        <v>1</v>
      </c>
      <c r="G38344" s="9">
        <f>(Logistic_Reg!$C$5+Logistic_Reg!$C$6*CN_Mobiles!B38344+Logistic_Reg!$C$7*CN_Mobiles!C38344+Logistic_Reg!$C$8*CN_Mobiles!D38344+Logistic_Reg!$C$9*CN_Mobiles!E38344)/(1+EXP(Logistic_Reg!$C$5+Logistic_Reg!$C$6*CN_Mobiles!B38344+Logistic_Reg!$C$7*CN_Mobiles!C38344+Logistic_Reg!$C$8*CN_Mobiles!D38344+Logistic_Reg!$C$9*CN_Mobiles!E38344))</f>
        <v>-0.21084659486445945</v>
      </c>
      <c r="H38344">
        <f t="shared" si="1198"/>
        <v>0</v>
      </c>
      <c r="I38344" t="str">
        <f t="shared" si="1199"/>
        <v>No</v>
      </c>
    </row>
    <row r="38345" spans="1:9" x14ac:dyDescent="0.3">
      <c r="A38345" t="s">
        <v>38346</v>
      </c>
      <c r="B38345">
        <v>28</v>
      </c>
      <c r="C38345">
        <v>0</v>
      </c>
      <c r="D38345" s="7">
        <v>-1.2107119547980754</v>
      </c>
      <c r="E38345">
        <v>3</v>
      </c>
      <c r="F38345">
        <v>0</v>
      </c>
      <c r="G38345" s="9">
        <f>(Logistic_Reg!$C$5+Logistic_Reg!$C$6*CN_Mobiles!B38345+Logistic_Reg!$C$7*CN_Mobiles!C38345+Logistic_Reg!$C$8*CN_Mobiles!D38345+Logistic_Reg!$C$9*CN_Mobiles!E38345)/(1+EXP(Logistic_Reg!$C$5+Logistic_Reg!$C$6*CN_Mobiles!B38345+Logistic_Reg!$C$7*CN_Mobiles!C38345+Logistic_Reg!$C$8*CN_Mobiles!D38345+Logistic_Reg!$C$9*CN_Mobiles!E38345))</f>
        <v>0.18780440363649364</v>
      </c>
      <c r="H38345">
        <f t="shared" si="1198"/>
        <v>1</v>
      </c>
      <c r="I38345" t="str">
        <f t="shared" si="1199"/>
        <v>No</v>
      </c>
    </row>
    <row r="38346" spans="1:9" x14ac:dyDescent="0.3">
      <c r="A38346" t="s">
        <v>38347</v>
      </c>
      <c r="B38346">
        <v>36</v>
      </c>
      <c r="C38346">
        <v>1</v>
      </c>
      <c r="D38346" s="7">
        <v>2.143597558987266</v>
      </c>
      <c r="E38346">
        <v>3</v>
      </c>
      <c r="F38346">
        <v>1</v>
      </c>
      <c r="G38346" s="9">
        <f>(Logistic_Reg!$C$5+Logistic_Reg!$C$6*CN_Mobiles!B38346+Logistic_Reg!$C$7*CN_Mobiles!C38346+Logistic_Reg!$C$8*CN_Mobiles!D38346+Logistic_Reg!$C$9*CN_Mobiles!E38346)/(1+EXP(Logistic_Reg!$C$5+Logistic_Reg!$C$6*CN_Mobiles!B38346+Logistic_Reg!$C$7*CN_Mobiles!C38346+Logistic_Reg!$C$8*CN_Mobiles!D38346+Logistic_Reg!$C$9*CN_Mobiles!E38346))</f>
        <v>0.22991311135272818</v>
      </c>
      <c r="H38346">
        <f t="shared" si="1198"/>
        <v>1</v>
      </c>
      <c r="I38346" t="str">
        <f t="shared" si="1199"/>
        <v>Yes</v>
      </c>
    </row>
    <row r="38347" spans="1:9" x14ac:dyDescent="0.3">
      <c r="A38347" t="s">
        <v>38348</v>
      </c>
      <c r="B38347">
        <v>54</v>
      </c>
      <c r="C38347">
        <v>1</v>
      </c>
      <c r="D38347" s="7">
        <v>0.67266071460378529</v>
      </c>
      <c r="E38347">
        <v>1</v>
      </c>
      <c r="F38347">
        <v>0</v>
      </c>
      <c r="G38347" s="9">
        <f>(Logistic_Reg!$C$5+Logistic_Reg!$C$6*CN_Mobiles!B38347+Logistic_Reg!$C$7*CN_Mobiles!C38347+Logistic_Reg!$C$8*CN_Mobiles!D38347+Logistic_Reg!$C$9*CN_Mobiles!E38347)/(1+EXP(Logistic_Reg!$C$5+Logistic_Reg!$C$6*CN_Mobiles!B38347+Logistic_Reg!$C$7*CN_Mobiles!C38347+Logistic_Reg!$C$8*CN_Mobiles!D38347+Logistic_Reg!$C$9*CN_Mobiles!E38347))</f>
        <v>-0.44778348364715059</v>
      </c>
      <c r="H38347">
        <f t="shared" si="1198"/>
        <v>0</v>
      </c>
      <c r="I38347" t="str">
        <f t="shared" si="1199"/>
        <v>Yes</v>
      </c>
    </row>
    <row r="38348" spans="1:9" x14ac:dyDescent="0.3">
      <c r="A38348" t="s">
        <v>38349</v>
      </c>
      <c r="B38348">
        <v>61</v>
      </c>
      <c r="C38348">
        <v>0</v>
      </c>
      <c r="D38348" s="7">
        <v>-2.1755243854495222E-2</v>
      </c>
      <c r="E38348">
        <v>3</v>
      </c>
      <c r="F38348">
        <v>1</v>
      </c>
      <c r="G38348" s="9">
        <f>(Logistic_Reg!$C$5+Logistic_Reg!$C$6*CN_Mobiles!B38348+Logistic_Reg!$C$7*CN_Mobiles!C38348+Logistic_Reg!$C$8*CN_Mobiles!D38348+Logistic_Reg!$C$9*CN_Mobiles!E38348)/(1+EXP(Logistic_Reg!$C$5+Logistic_Reg!$C$6*CN_Mobiles!B38348+Logistic_Reg!$C$7*CN_Mobiles!C38348+Logistic_Reg!$C$8*CN_Mobiles!D38348+Logistic_Reg!$C$9*CN_Mobiles!E38348))</f>
        <v>0.21979382861767793</v>
      </c>
      <c r="H38348">
        <f t="shared" si="1198"/>
        <v>1</v>
      </c>
      <c r="I38348" t="str">
        <f t="shared" si="1199"/>
        <v>Yes</v>
      </c>
    </row>
    <row r="38349" spans="1:9" x14ac:dyDescent="0.3">
      <c r="A38349" t="s">
        <v>38350</v>
      </c>
      <c r="B38349">
        <v>30</v>
      </c>
      <c r="C38349">
        <v>1</v>
      </c>
      <c r="D38349" s="7">
        <v>-1.004212313427133</v>
      </c>
      <c r="E38349">
        <v>3</v>
      </c>
      <c r="F38349">
        <v>1</v>
      </c>
      <c r="G38349" s="9">
        <f>(Logistic_Reg!$C$5+Logistic_Reg!$C$6*CN_Mobiles!B38349+Logistic_Reg!$C$7*CN_Mobiles!C38349+Logistic_Reg!$C$8*CN_Mobiles!D38349+Logistic_Reg!$C$9*CN_Mobiles!E38349)/(1+EXP(Logistic_Reg!$C$5+Logistic_Reg!$C$6*CN_Mobiles!B38349+Logistic_Reg!$C$7*CN_Mobiles!C38349+Logistic_Reg!$C$8*CN_Mobiles!D38349+Logistic_Reg!$C$9*CN_Mobiles!E38349))</f>
        <v>0.2480291982176307</v>
      </c>
      <c r="H38349">
        <f t="shared" si="1198"/>
        <v>1</v>
      </c>
      <c r="I38349" t="str">
        <f t="shared" si="1199"/>
        <v>Yes</v>
      </c>
    </row>
    <row r="38350" spans="1:9" x14ac:dyDescent="0.3">
      <c r="A38350" t="s">
        <v>38351</v>
      </c>
      <c r="B38350">
        <v>43</v>
      </c>
      <c r="C38350">
        <v>1</v>
      </c>
      <c r="D38350" s="7">
        <v>-1.3585168142550093</v>
      </c>
      <c r="E38350">
        <v>1</v>
      </c>
      <c r="F38350">
        <v>0</v>
      </c>
      <c r="G38350" s="9">
        <f>(Logistic_Reg!$C$5+Logistic_Reg!$C$6*CN_Mobiles!B38350+Logistic_Reg!$C$7*CN_Mobiles!C38350+Logistic_Reg!$C$8*CN_Mobiles!D38350+Logistic_Reg!$C$9*CN_Mobiles!E38350)/(1+EXP(Logistic_Reg!$C$5+Logistic_Reg!$C$6*CN_Mobiles!B38350+Logistic_Reg!$C$7*CN_Mobiles!C38350+Logistic_Reg!$C$8*CN_Mobiles!D38350+Logistic_Reg!$C$9*CN_Mobiles!E38350))</f>
        <v>-1.1515907460749932</v>
      </c>
      <c r="H38350">
        <f t="shared" si="1198"/>
        <v>0</v>
      </c>
      <c r="I38350" t="str">
        <f t="shared" si="1199"/>
        <v>Yes</v>
      </c>
    </row>
    <row r="38351" spans="1:9" x14ac:dyDescent="0.3">
      <c r="A38351" t="s">
        <v>38352</v>
      </c>
      <c r="B38351">
        <v>29</v>
      </c>
      <c r="C38351">
        <v>0</v>
      </c>
      <c r="D38351" s="7">
        <v>0.37695962416718726</v>
      </c>
      <c r="E38351">
        <v>2</v>
      </c>
      <c r="F38351">
        <v>0</v>
      </c>
      <c r="G38351" s="9">
        <f>(Logistic_Reg!$C$5+Logistic_Reg!$C$6*CN_Mobiles!B38351+Logistic_Reg!$C$7*CN_Mobiles!C38351+Logistic_Reg!$C$8*CN_Mobiles!D38351+Logistic_Reg!$C$9*CN_Mobiles!E38351)/(1+EXP(Logistic_Reg!$C$5+Logistic_Reg!$C$6*CN_Mobiles!B38351+Logistic_Reg!$C$7*CN_Mobiles!C38351+Logistic_Reg!$C$8*CN_Mobiles!D38351+Logistic_Reg!$C$9*CN_Mobiles!E38351))</f>
        <v>9.2942768243487323E-2</v>
      </c>
      <c r="H38351">
        <f t="shared" si="1198"/>
        <v>0</v>
      </c>
      <c r="I38351" t="str">
        <f t="shared" si="1199"/>
        <v>Yes</v>
      </c>
    </row>
    <row r="38352" spans="1:9" x14ac:dyDescent="0.3">
      <c r="A38352" t="s">
        <v>38353</v>
      </c>
      <c r="B38352">
        <v>30</v>
      </c>
      <c r="C38352">
        <v>0</v>
      </c>
      <c r="D38352" s="7">
        <v>-1.2364939527951997</v>
      </c>
      <c r="E38352">
        <v>2</v>
      </c>
      <c r="F38352">
        <v>0</v>
      </c>
      <c r="G38352" s="9">
        <f>(Logistic_Reg!$C$5+Logistic_Reg!$C$6*CN_Mobiles!B38352+Logistic_Reg!$C$7*CN_Mobiles!C38352+Logistic_Reg!$C$8*CN_Mobiles!D38352+Logistic_Reg!$C$9*CN_Mobiles!E38352)/(1+EXP(Logistic_Reg!$C$5+Logistic_Reg!$C$6*CN_Mobiles!B38352+Logistic_Reg!$C$7*CN_Mobiles!C38352+Logistic_Reg!$C$8*CN_Mobiles!D38352+Logistic_Reg!$C$9*CN_Mobiles!E38352))</f>
        <v>-0.31198502238591913</v>
      </c>
      <c r="H38352">
        <f t="shared" si="1198"/>
        <v>0</v>
      </c>
      <c r="I38352" t="str">
        <f t="shared" si="1199"/>
        <v>Yes</v>
      </c>
    </row>
    <row r="38353" spans="1:9" x14ac:dyDescent="0.3">
      <c r="A38353" t="s">
        <v>38354</v>
      </c>
      <c r="B38353">
        <v>53</v>
      </c>
      <c r="C38353">
        <v>0</v>
      </c>
      <c r="D38353" s="7">
        <v>-0.3598603351316087</v>
      </c>
      <c r="E38353">
        <v>3</v>
      </c>
      <c r="F38353">
        <v>1</v>
      </c>
      <c r="G38353" s="9">
        <f>(Logistic_Reg!$C$5+Logistic_Reg!$C$6*CN_Mobiles!B38353+Logistic_Reg!$C$7*CN_Mobiles!C38353+Logistic_Reg!$C$8*CN_Mobiles!D38353+Logistic_Reg!$C$9*CN_Mobiles!E38353)/(1+EXP(Logistic_Reg!$C$5+Logistic_Reg!$C$6*CN_Mobiles!B38353+Logistic_Reg!$C$7*CN_Mobiles!C38353+Logistic_Reg!$C$8*CN_Mobiles!D38353+Logistic_Reg!$C$9*CN_Mobiles!E38353))</f>
        <v>0.20801156953856303</v>
      </c>
      <c r="H38353">
        <f t="shared" si="1198"/>
        <v>1</v>
      </c>
      <c r="I38353" t="str">
        <f t="shared" si="1199"/>
        <v>Yes</v>
      </c>
    </row>
    <row r="38354" spans="1:9" x14ac:dyDescent="0.3">
      <c r="A38354" t="s">
        <v>38355</v>
      </c>
      <c r="B38354">
        <v>64</v>
      </c>
      <c r="C38354">
        <v>1</v>
      </c>
      <c r="D38354" s="7">
        <v>1.4254592689400782</v>
      </c>
      <c r="E38354">
        <v>1</v>
      </c>
      <c r="F38354">
        <v>1</v>
      </c>
      <c r="G38354" s="9">
        <f>(Logistic_Reg!$C$5+Logistic_Reg!$C$6*CN_Mobiles!B38354+Logistic_Reg!$C$7*CN_Mobiles!C38354+Logistic_Reg!$C$8*CN_Mobiles!D38354+Logistic_Reg!$C$9*CN_Mobiles!E38354)/(1+EXP(Logistic_Reg!$C$5+Logistic_Reg!$C$6*CN_Mobiles!B38354+Logistic_Reg!$C$7*CN_Mobiles!C38354+Logistic_Reg!$C$8*CN_Mobiles!D38354+Logistic_Reg!$C$9*CN_Mobiles!E38354))</f>
        <v>-0.28508795337972226</v>
      </c>
      <c r="H38354">
        <f t="shared" si="1198"/>
        <v>0</v>
      </c>
      <c r="I38354" t="str">
        <f t="shared" si="1199"/>
        <v>No</v>
      </c>
    </row>
    <row r="38355" spans="1:9" x14ac:dyDescent="0.3">
      <c r="A38355" t="s">
        <v>38356</v>
      </c>
      <c r="B38355">
        <v>56</v>
      </c>
      <c r="C38355">
        <v>1</v>
      </c>
      <c r="D38355" s="7">
        <v>1.1645307536226082</v>
      </c>
      <c r="E38355">
        <v>1</v>
      </c>
      <c r="F38355">
        <v>0</v>
      </c>
      <c r="G38355" s="9">
        <f>(Logistic_Reg!$C$5+Logistic_Reg!$C$6*CN_Mobiles!B38355+Logistic_Reg!$C$7*CN_Mobiles!C38355+Logistic_Reg!$C$8*CN_Mobiles!D38355+Logistic_Reg!$C$9*CN_Mobiles!E38355)/(1+EXP(Logistic_Reg!$C$5+Logistic_Reg!$C$6*CN_Mobiles!B38355+Logistic_Reg!$C$7*CN_Mobiles!C38355+Logistic_Reg!$C$8*CN_Mobiles!D38355+Logistic_Reg!$C$9*CN_Mobiles!E38355))</f>
        <v>-0.30086497100306103</v>
      </c>
      <c r="H38355">
        <f t="shared" si="1198"/>
        <v>0</v>
      </c>
      <c r="I38355" t="str">
        <f t="shared" si="1199"/>
        <v>Yes</v>
      </c>
    </row>
    <row r="38356" spans="1:9" x14ac:dyDescent="0.3">
      <c r="A38356" t="s">
        <v>38357</v>
      </c>
      <c r="B38356">
        <v>64</v>
      </c>
      <c r="C38356">
        <v>0</v>
      </c>
      <c r="D38356" s="7">
        <v>-0.90585086920774405</v>
      </c>
      <c r="E38356">
        <v>3</v>
      </c>
      <c r="F38356">
        <v>1</v>
      </c>
      <c r="G38356" s="9">
        <f>(Logistic_Reg!$C$5+Logistic_Reg!$C$6*CN_Mobiles!B38356+Logistic_Reg!$C$7*CN_Mobiles!C38356+Logistic_Reg!$C$8*CN_Mobiles!D38356+Logistic_Reg!$C$9*CN_Mobiles!E38356)/(1+EXP(Logistic_Reg!$C$5+Logistic_Reg!$C$6*CN_Mobiles!B38356+Logistic_Reg!$C$7*CN_Mobiles!C38356+Logistic_Reg!$C$8*CN_Mobiles!D38356+Logistic_Reg!$C$9*CN_Mobiles!E38356))</f>
        <v>9.724278690767478E-2</v>
      </c>
      <c r="H38356">
        <f t="shared" si="1198"/>
        <v>0</v>
      </c>
      <c r="I38356" t="str">
        <f t="shared" si="1199"/>
        <v>No</v>
      </c>
    </row>
    <row r="38357" spans="1:9" x14ac:dyDescent="0.3">
      <c r="A38357" t="s">
        <v>38358</v>
      </c>
      <c r="B38357">
        <v>49</v>
      </c>
      <c r="C38357">
        <v>1</v>
      </c>
      <c r="D38357" s="7">
        <v>-0.38764869948202357</v>
      </c>
      <c r="E38357">
        <v>3</v>
      </c>
      <c r="F38357">
        <v>0</v>
      </c>
      <c r="G38357" s="9">
        <f>(Logistic_Reg!$C$5+Logistic_Reg!$C$6*CN_Mobiles!B38357+Logistic_Reg!$C$7*CN_Mobiles!C38357+Logistic_Reg!$C$8*CN_Mobiles!D38357+Logistic_Reg!$C$9*CN_Mobiles!E38357)/(1+EXP(Logistic_Reg!$C$5+Logistic_Reg!$C$6*CN_Mobiles!B38357+Logistic_Reg!$C$7*CN_Mobiles!C38357+Logistic_Reg!$C$8*CN_Mobiles!D38357+Logistic_Reg!$C$9*CN_Mobiles!E38357))</f>
        <v>0.25453154852410509</v>
      </c>
      <c r="H38357">
        <f t="shared" si="1198"/>
        <v>1</v>
      </c>
      <c r="I38357" t="str">
        <f t="shared" si="1199"/>
        <v>No</v>
      </c>
    </row>
    <row r="38358" spans="1:9" x14ac:dyDescent="0.3">
      <c r="A38358" t="s">
        <v>38359</v>
      </c>
      <c r="B38358">
        <v>47</v>
      </c>
      <c r="C38358">
        <v>1</v>
      </c>
      <c r="D38358" s="7">
        <v>0.38924338325426949</v>
      </c>
      <c r="E38358">
        <v>2</v>
      </c>
      <c r="F38358">
        <v>0</v>
      </c>
      <c r="G38358" s="9">
        <f>(Logistic_Reg!$C$5+Logistic_Reg!$C$6*CN_Mobiles!B38358+Logistic_Reg!$C$7*CN_Mobiles!C38358+Logistic_Reg!$C$8*CN_Mobiles!D38358+Logistic_Reg!$C$9*CN_Mobiles!E38358)/(1+EXP(Logistic_Reg!$C$5+Logistic_Reg!$C$6*CN_Mobiles!B38358+Logistic_Reg!$C$7*CN_Mobiles!C38358+Logistic_Reg!$C$8*CN_Mobiles!D38358+Logistic_Reg!$C$9*CN_Mobiles!E38358))</f>
        <v>0.10758428382102943</v>
      </c>
      <c r="H38358">
        <f t="shared" si="1198"/>
        <v>0</v>
      </c>
      <c r="I38358" t="str">
        <f t="shared" si="1199"/>
        <v>Yes</v>
      </c>
    </row>
    <row r="38359" spans="1:9" x14ac:dyDescent="0.3">
      <c r="A38359" t="s">
        <v>38360</v>
      </c>
      <c r="B38359">
        <v>37</v>
      </c>
      <c r="C38359">
        <v>1</v>
      </c>
      <c r="D38359" s="7">
        <v>0.50087083043009395</v>
      </c>
      <c r="E38359">
        <v>2</v>
      </c>
      <c r="F38359">
        <v>1</v>
      </c>
      <c r="G38359" s="9">
        <f>(Logistic_Reg!$C$5+Logistic_Reg!$C$6*CN_Mobiles!B38359+Logistic_Reg!$C$7*CN_Mobiles!C38359+Logistic_Reg!$C$8*CN_Mobiles!D38359+Logistic_Reg!$C$9*CN_Mobiles!E38359)/(1+EXP(Logistic_Reg!$C$5+Logistic_Reg!$C$6*CN_Mobiles!B38359+Logistic_Reg!$C$7*CN_Mobiles!C38359+Logistic_Reg!$C$8*CN_Mobiles!D38359+Logistic_Reg!$C$9*CN_Mobiles!E38359))</f>
        <v>0.16267693242028147</v>
      </c>
      <c r="H38359">
        <f t="shared" si="1198"/>
        <v>1</v>
      </c>
      <c r="I38359" t="str">
        <f t="shared" si="1199"/>
        <v>Yes</v>
      </c>
    </row>
    <row r="38360" spans="1:9" x14ac:dyDescent="0.3">
      <c r="A38360" t="s">
        <v>38361</v>
      </c>
      <c r="B38360">
        <v>42</v>
      </c>
      <c r="C38360">
        <v>0</v>
      </c>
      <c r="D38360" s="7">
        <v>2.1480290778396953</v>
      </c>
      <c r="E38360">
        <v>3</v>
      </c>
      <c r="F38360">
        <v>1</v>
      </c>
      <c r="G38360" s="9">
        <f>(Logistic_Reg!$C$5+Logistic_Reg!$C$6*CN_Mobiles!B38360+Logistic_Reg!$C$7*CN_Mobiles!C38360+Logistic_Reg!$C$8*CN_Mobiles!D38360+Logistic_Reg!$C$9*CN_Mobiles!E38360)/(1+EXP(Logistic_Reg!$C$5+Logistic_Reg!$C$6*CN_Mobiles!B38360+Logistic_Reg!$C$7*CN_Mobiles!C38360+Logistic_Reg!$C$8*CN_Mobiles!D38360+Logistic_Reg!$C$9*CN_Mobiles!E38360))</f>
        <v>0.25627214836175199</v>
      </c>
      <c r="H38360">
        <f t="shared" si="1198"/>
        <v>1</v>
      </c>
      <c r="I38360" t="str">
        <f t="shared" si="1199"/>
        <v>Yes</v>
      </c>
    </row>
    <row r="38361" spans="1:9" x14ac:dyDescent="0.3">
      <c r="A38361" t="s">
        <v>38362</v>
      </c>
      <c r="B38361">
        <v>47</v>
      </c>
      <c r="C38361">
        <v>1</v>
      </c>
      <c r="D38361" s="7">
        <v>-9.3706510857987674E-2</v>
      </c>
      <c r="E38361">
        <v>3</v>
      </c>
      <c r="F38361">
        <v>1</v>
      </c>
      <c r="G38361" s="9">
        <f>(Logistic_Reg!$C$5+Logistic_Reg!$C$6*CN_Mobiles!B38361+Logistic_Reg!$C$7*CN_Mobiles!C38361+Logistic_Reg!$C$8*CN_Mobiles!D38361+Logistic_Reg!$C$9*CN_Mobiles!E38361)/(1+EXP(Logistic_Reg!$C$5+Logistic_Reg!$C$6*CN_Mobiles!B38361+Logistic_Reg!$C$7*CN_Mobiles!C38361+Logistic_Reg!$C$8*CN_Mobiles!D38361+Logistic_Reg!$C$9*CN_Mobiles!E38361))</f>
        <v>0.26893033553575185</v>
      </c>
      <c r="H38361">
        <f t="shared" si="1198"/>
        <v>1</v>
      </c>
      <c r="I38361" t="str">
        <f t="shared" si="1199"/>
        <v>Yes</v>
      </c>
    </row>
    <row r="38362" spans="1:9" x14ac:dyDescent="0.3">
      <c r="A38362" t="s">
        <v>38363</v>
      </c>
      <c r="B38362">
        <v>58</v>
      </c>
      <c r="C38362">
        <v>1</v>
      </c>
      <c r="D38362" s="7">
        <v>0.78768032956097966</v>
      </c>
      <c r="E38362">
        <v>3</v>
      </c>
      <c r="F38362">
        <v>0</v>
      </c>
      <c r="G38362" s="9">
        <f>(Logistic_Reg!$C$5+Logistic_Reg!$C$6*CN_Mobiles!B38362+Logistic_Reg!$C$7*CN_Mobiles!C38362+Logistic_Reg!$C$8*CN_Mobiles!D38362+Logistic_Reg!$C$9*CN_Mobiles!E38362)/(1+EXP(Logistic_Reg!$C$5+Logistic_Reg!$C$6*CN_Mobiles!B38362+Logistic_Reg!$C$7*CN_Mobiles!C38362+Logistic_Reg!$C$8*CN_Mobiles!D38362+Logistic_Reg!$C$9*CN_Mobiles!E38362))</f>
        <v>0.27840575111146404</v>
      </c>
      <c r="H38362">
        <f t="shared" si="1198"/>
        <v>1</v>
      </c>
      <c r="I38362" t="str">
        <f t="shared" si="1199"/>
        <v>No</v>
      </c>
    </row>
    <row r="38363" spans="1:9" x14ac:dyDescent="0.3">
      <c r="A38363" t="s">
        <v>38364</v>
      </c>
      <c r="B38363">
        <v>45</v>
      </c>
      <c r="C38363">
        <v>1</v>
      </c>
      <c r="D38363" s="7">
        <v>-1.1790345900114434</v>
      </c>
      <c r="E38363">
        <v>2</v>
      </c>
      <c r="F38363">
        <v>1</v>
      </c>
      <c r="G38363" s="9">
        <f>(Logistic_Reg!$C$5+Logistic_Reg!$C$6*CN_Mobiles!B38363+Logistic_Reg!$C$7*CN_Mobiles!C38363+Logistic_Reg!$C$8*CN_Mobiles!D38363+Logistic_Reg!$C$9*CN_Mobiles!E38363)/(1+EXP(Logistic_Reg!$C$5+Logistic_Reg!$C$6*CN_Mobiles!B38363+Logistic_Reg!$C$7*CN_Mobiles!C38363+Logistic_Reg!$C$8*CN_Mobiles!D38363+Logistic_Reg!$C$9*CN_Mobiles!E38363))</f>
        <v>-0.24617362024413375</v>
      </c>
      <c r="H38363">
        <f t="shared" si="1198"/>
        <v>0</v>
      </c>
      <c r="I38363" t="str">
        <f t="shared" si="1199"/>
        <v>No</v>
      </c>
    </row>
    <row r="38364" spans="1:9" x14ac:dyDescent="0.3">
      <c r="A38364" t="s">
        <v>38365</v>
      </c>
      <c r="B38364">
        <v>54</v>
      </c>
      <c r="C38364">
        <v>1</v>
      </c>
      <c r="D38364" s="7">
        <v>-0.74631047980011089</v>
      </c>
      <c r="E38364">
        <v>2</v>
      </c>
      <c r="F38364">
        <v>0</v>
      </c>
      <c r="G38364" s="9">
        <f>(Logistic_Reg!$C$5+Logistic_Reg!$C$6*CN_Mobiles!B38364+Logistic_Reg!$C$7*CN_Mobiles!C38364+Logistic_Reg!$C$8*CN_Mobiles!D38364+Logistic_Reg!$C$9*CN_Mobiles!E38364)/(1+EXP(Logistic_Reg!$C$5+Logistic_Reg!$C$6*CN_Mobiles!B38364+Logistic_Reg!$C$7*CN_Mobiles!C38364+Logistic_Reg!$C$8*CN_Mobiles!D38364+Logistic_Reg!$C$9*CN_Mobiles!E38364))</f>
        <v>-0.1887695823363274</v>
      </c>
      <c r="H38364">
        <f t="shared" si="1198"/>
        <v>0</v>
      </c>
      <c r="I38364" t="str">
        <f t="shared" si="1199"/>
        <v>Yes</v>
      </c>
    </row>
    <row r="38365" spans="1:9" x14ac:dyDescent="0.3">
      <c r="A38365" t="s">
        <v>38366</v>
      </c>
      <c r="B38365">
        <v>54</v>
      </c>
      <c r="C38365">
        <v>0</v>
      </c>
      <c r="D38365" s="7">
        <v>-1.1560108698567462</v>
      </c>
      <c r="E38365">
        <v>2</v>
      </c>
      <c r="F38365">
        <v>0</v>
      </c>
      <c r="G38365" s="9">
        <f>(Logistic_Reg!$C$5+Logistic_Reg!$C$6*CN_Mobiles!B38365+Logistic_Reg!$C$7*CN_Mobiles!C38365+Logistic_Reg!$C$8*CN_Mobiles!D38365+Logistic_Reg!$C$9*CN_Mobiles!E38365)/(1+EXP(Logistic_Reg!$C$5+Logistic_Reg!$C$6*CN_Mobiles!B38365+Logistic_Reg!$C$7*CN_Mobiles!C38365+Logistic_Reg!$C$8*CN_Mobiles!D38365+Logistic_Reg!$C$9*CN_Mobiles!E38365))</f>
        <v>-0.50051241829232151</v>
      </c>
      <c r="H38365">
        <f t="shared" si="1198"/>
        <v>0</v>
      </c>
      <c r="I38365" t="str">
        <f t="shared" si="1199"/>
        <v>Yes</v>
      </c>
    </row>
    <row r="38366" spans="1:9" x14ac:dyDescent="0.3">
      <c r="A38366" t="s">
        <v>38367</v>
      </c>
      <c r="B38366">
        <v>55</v>
      </c>
      <c r="C38366">
        <v>0</v>
      </c>
      <c r="D38366" s="7">
        <v>0.96565111653271207</v>
      </c>
      <c r="E38366">
        <v>4</v>
      </c>
      <c r="F38366">
        <v>1</v>
      </c>
      <c r="G38366" s="9">
        <f>(Logistic_Reg!$C$5+Logistic_Reg!$C$6*CN_Mobiles!B38366+Logistic_Reg!$C$7*CN_Mobiles!C38366+Logistic_Reg!$C$8*CN_Mobiles!D38366+Logistic_Reg!$C$9*CN_Mobiles!E38366)/(1+EXP(Logistic_Reg!$C$5+Logistic_Reg!$C$6*CN_Mobiles!B38366+Logistic_Reg!$C$7*CN_Mobiles!C38366+Logistic_Reg!$C$8*CN_Mobiles!D38366+Logistic_Reg!$C$9*CN_Mobiles!E38366))</f>
        <v>0.22981927790483098</v>
      </c>
      <c r="H38366">
        <f t="shared" si="1198"/>
        <v>1</v>
      </c>
      <c r="I38366" t="str">
        <f t="shared" si="1199"/>
        <v>Yes</v>
      </c>
    </row>
    <row r="38367" spans="1:9" x14ac:dyDescent="0.3">
      <c r="A38367" t="s">
        <v>38368</v>
      </c>
      <c r="B38367">
        <v>63</v>
      </c>
      <c r="C38367">
        <v>1</v>
      </c>
      <c r="D38367" s="7">
        <v>-0.16715779369297265</v>
      </c>
      <c r="E38367">
        <v>2</v>
      </c>
      <c r="F38367">
        <v>1</v>
      </c>
      <c r="G38367" s="9">
        <f>(Logistic_Reg!$C$5+Logistic_Reg!$C$6*CN_Mobiles!B38367+Logistic_Reg!$C$7*CN_Mobiles!C38367+Logistic_Reg!$C$8*CN_Mobiles!D38367+Logistic_Reg!$C$9*CN_Mobiles!E38367)/(1+EXP(Logistic_Reg!$C$5+Logistic_Reg!$C$6*CN_Mobiles!B38367+Logistic_Reg!$C$7*CN_Mobiles!C38367+Logistic_Reg!$C$8*CN_Mobiles!D38367+Logistic_Reg!$C$9*CN_Mobiles!E38367))</f>
        <v>-9.6560417665353046E-2</v>
      </c>
      <c r="H38367">
        <f t="shared" si="1198"/>
        <v>0</v>
      </c>
      <c r="I38367" t="str">
        <f t="shared" si="1199"/>
        <v>No</v>
      </c>
    </row>
    <row r="38368" spans="1:9" x14ac:dyDescent="0.3">
      <c r="A38368" t="s">
        <v>38369</v>
      </c>
      <c r="B38368">
        <v>49</v>
      </c>
      <c r="C38368">
        <v>0</v>
      </c>
      <c r="D38368" s="7">
        <v>2.421443131023612</v>
      </c>
      <c r="E38368">
        <v>2</v>
      </c>
      <c r="F38368">
        <v>1</v>
      </c>
      <c r="G38368" s="9">
        <f>(Logistic_Reg!$C$5+Logistic_Reg!$C$6*CN_Mobiles!B38368+Logistic_Reg!$C$7*CN_Mobiles!C38368+Logistic_Reg!$C$8*CN_Mobiles!D38368+Logistic_Reg!$C$9*CN_Mobiles!E38368)/(1+EXP(Logistic_Reg!$C$5+Logistic_Reg!$C$6*CN_Mobiles!B38368+Logistic_Reg!$C$7*CN_Mobiles!C38368+Logistic_Reg!$C$8*CN_Mobiles!D38368+Logistic_Reg!$C$9*CN_Mobiles!E38368))</f>
        <v>0.25603425544969033</v>
      </c>
      <c r="H38368">
        <f t="shared" si="1198"/>
        <v>1</v>
      </c>
      <c r="I38368" t="str">
        <f t="shared" si="1199"/>
        <v>Yes</v>
      </c>
    </row>
    <row r="38369" spans="1:9" x14ac:dyDescent="0.3">
      <c r="A38369" t="s">
        <v>38370</v>
      </c>
      <c r="B38369">
        <v>26</v>
      </c>
      <c r="C38369">
        <v>1</v>
      </c>
      <c r="D38369" s="7">
        <v>-0.72760216052103999</v>
      </c>
      <c r="E38369">
        <v>4</v>
      </c>
      <c r="F38369">
        <v>0</v>
      </c>
      <c r="G38369" s="9">
        <f>(Logistic_Reg!$C$5+Logistic_Reg!$C$6*CN_Mobiles!B38369+Logistic_Reg!$C$7*CN_Mobiles!C38369+Logistic_Reg!$C$8*CN_Mobiles!D38369+Logistic_Reg!$C$9*CN_Mobiles!E38369)/(1+EXP(Logistic_Reg!$C$5+Logistic_Reg!$C$6*CN_Mobiles!B38369+Logistic_Reg!$C$7*CN_Mobiles!C38369+Logistic_Reg!$C$8*CN_Mobiles!D38369+Logistic_Reg!$C$9*CN_Mobiles!E38369))</f>
        <v>0.24475955041794445</v>
      </c>
      <c r="H38369">
        <f t="shared" si="1198"/>
        <v>1</v>
      </c>
      <c r="I38369" t="str">
        <f t="shared" si="1199"/>
        <v>No</v>
      </c>
    </row>
    <row r="38370" spans="1:9" x14ac:dyDescent="0.3">
      <c r="A38370" t="s">
        <v>38371</v>
      </c>
      <c r="B38370">
        <v>33</v>
      </c>
      <c r="C38370">
        <v>0</v>
      </c>
      <c r="D38370" s="7">
        <v>9.0949625860193228E-2</v>
      </c>
      <c r="E38370">
        <v>1</v>
      </c>
      <c r="F38370">
        <v>0</v>
      </c>
      <c r="G38370" s="9">
        <f>(Logistic_Reg!$C$5+Logistic_Reg!$C$6*CN_Mobiles!B38370+Logistic_Reg!$C$7*CN_Mobiles!C38370+Logistic_Reg!$C$8*CN_Mobiles!D38370+Logistic_Reg!$C$9*CN_Mobiles!E38370)/(1+EXP(Logistic_Reg!$C$5+Logistic_Reg!$C$6*CN_Mobiles!B38370+Logistic_Reg!$C$7*CN_Mobiles!C38370+Logistic_Reg!$C$8*CN_Mobiles!D38370+Logistic_Reg!$C$9*CN_Mobiles!E38370))</f>
        <v>-0.66253127574743353</v>
      </c>
      <c r="H38370">
        <f t="shared" si="1198"/>
        <v>0</v>
      </c>
      <c r="I38370" t="str">
        <f t="shared" si="1199"/>
        <v>Yes</v>
      </c>
    </row>
    <row r="38371" spans="1:9" x14ac:dyDescent="0.3">
      <c r="A38371" t="s">
        <v>38372</v>
      </c>
      <c r="B38371">
        <v>35</v>
      </c>
      <c r="C38371">
        <v>0</v>
      </c>
      <c r="D38371" s="7">
        <v>-0.59955829642796787</v>
      </c>
      <c r="E38371">
        <v>3</v>
      </c>
      <c r="F38371">
        <v>1</v>
      </c>
      <c r="G38371" s="9">
        <f>(Logistic_Reg!$C$5+Logistic_Reg!$C$6*CN_Mobiles!B38371+Logistic_Reg!$C$7*CN_Mobiles!C38371+Logistic_Reg!$C$8*CN_Mobiles!D38371+Logistic_Reg!$C$9*CN_Mobiles!E38371)/(1+EXP(Logistic_Reg!$C$5+Logistic_Reg!$C$6*CN_Mobiles!B38371+Logistic_Reg!$C$7*CN_Mobiles!C38371+Logistic_Reg!$C$8*CN_Mobiles!D38371+Logistic_Reg!$C$9*CN_Mobiles!E38371))</f>
        <v>0.22876916554968191</v>
      </c>
      <c r="H38371">
        <f t="shared" si="1198"/>
        <v>1</v>
      </c>
      <c r="I38371" t="str">
        <f t="shared" si="1199"/>
        <v>Yes</v>
      </c>
    </row>
    <row r="38372" spans="1:9" x14ac:dyDescent="0.3">
      <c r="A38372" t="s">
        <v>38373</v>
      </c>
      <c r="B38372">
        <v>56</v>
      </c>
      <c r="C38372">
        <v>1</v>
      </c>
      <c r="D38372" s="7">
        <v>-0.10045658209970383</v>
      </c>
      <c r="E38372">
        <v>2</v>
      </c>
      <c r="F38372">
        <v>1</v>
      </c>
      <c r="G38372" s="9">
        <f>(Logistic_Reg!$C$5+Logistic_Reg!$C$6*CN_Mobiles!B38372+Logistic_Reg!$C$7*CN_Mobiles!C38372+Logistic_Reg!$C$8*CN_Mobiles!D38372+Logistic_Reg!$C$9*CN_Mobiles!E38372)/(1+EXP(Logistic_Reg!$C$5+Logistic_Reg!$C$6*CN_Mobiles!B38372+Logistic_Reg!$C$7*CN_Mobiles!C38372+Logistic_Reg!$C$8*CN_Mobiles!D38372+Logistic_Reg!$C$9*CN_Mobiles!E38372))</f>
        <v>-3.5652614165923226E-2</v>
      </c>
      <c r="H38372">
        <f t="shared" si="1198"/>
        <v>0</v>
      </c>
      <c r="I38372" t="str">
        <f t="shared" si="1199"/>
        <v>No</v>
      </c>
    </row>
    <row r="38373" spans="1:9" x14ac:dyDescent="0.3">
      <c r="A38373" t="s">
        <v>38374</v>
      </c>
      <c r="B38373">
        <v>65</v>
      </c>
      <c r="C38373">
        <v>0</v>
      </c>
      <c r="D38373" s="7">
        <v>-0.31600200422096603</v>
      </c>
      <c r="E38373">
        <v>2</v>
      </c>
      <c r="F38373">
        <v>0</v>
      </c>
      <c r="G38373" s="9">
        <f>(Logistic_Reg!$C$5+Logistic_Reg!$C$6*CN_Mobiles!B38373+Logistic_Reg!$C$7*CN_Mobiles!C38373+Logistic_Reg!$C$8*CN_Mobiles!D38373+Logistic_Reg!$C$9*CN_Mobiles!E38373)/(1+EXP(Logistic_Reg!$C$5+Logistic_Reg!$C$6*CN_Mobiles!B38373+Logistic_Reg!$C$7*CN_Mobiles!C38373+Logistic_Reg!$C$8*CN_Mobiles!D38373+Logistic_Reg!$C$9*CN_Mobiles!E38373))</f>
        <v>-0.31257431461212465</v>
      </c>
      <c r="H38373">
        <f t="shared" si="1198"/>
        <v>0</v>
      </c>
      <c r="I38373" t="str">
        <f t="shared" si="1199"/>
        <v>Yes</v>
      </c>
    </row>
    <row r="38374" spans="1:9" x14ac:dyDescent="0.3">
      <c r="A38374" t="s">
        <v>38375</v>
      </c>
      <c r="B38374">
        <v>49</v>
      </c>
      <c r="C38374">
        <v>1</v>
      </c>
      <c r="D38374" s="7">
        <v>-1.0618563228297409</v>
      </c>
      <c r="E38374">
        <v>2</v>
      </c>
      <c r="F38374">
        <v>1</v>
      </c>
      <c r="G38374" s="9">
        <f>(Logistic_Reg!$C$5+Logistic_Reg!$C$6*CN_Mobiles!B38374+Logistic_Reg!$C$7*CN_Mobiles!C38374+Logistic_Reg!$C$8*CN_Mobiles!D38374+Logistic_Reg!$C$9*CN_Mobiles!E38374)/(1+EXP(Logistic_Reg!$C$5+Logistic_Reg!$C$6*CN_Mobiles!B38374+Logistic_Reg!$C$7*CN_Mobiles!C38374+Logistic_Reg!$C$8*CN_Mobiles!D38374+Logistic_Reg!$C$9*CN_Mobiles!E38374))</f>
        <v>-0.24262510065126947</v>
      </c>
      <c r="H38374">
        <f t="shared" si="1198"/>
        <v>0</v>
      </c>
      <c r="I38374" t="str">
        <f t="shared" si="1199"/>
        <v>No</v>
      </c>
    </row>
    <row r="38375" spans="1:9" x14ac:dyDescent="0.3">
      <c r="A38375" t="s">
        <v>38376</v>
      </c>
      <c r="B38375">
        <v>36</v>
      </c>
      <c r="C38375">
        <v>1</v>
      </c>
      <c r="D38375" s="7">
        <v>-0.49161236018882687</v>
      </c>
      <c r="E38375">
        <v>2</v>
      </c>
      <c r="F38375">
        <v>0</v>
      </c>
      <c r="G38375" s="9">
        <f>(Logistic_Reg!$C$5+Logistic_Reg!$C$6*CN_Mobiles!B38375+Logistic_Reg!$C$7*CN_Mobiles!C38375+Logistic_Reg!$C$8*CN_Mobiles!D38375+Logistic_Reg!$C$9*CN_Mobiles!E38375)/(1+EXP(Logistic_Reg!$C$5+Logistic_Reg!$C$6*CN_Mobiles!B38375+Logistic_Reg!$C$7*CN_Mobiles!C38375+Logistic_Reg!$C$8*CN_Mobiles!D38375+Logistic_Reg!$C$9*CN_Mobiles!E38375))</f>
        <v>-5.1420415749493572E-3</v>
      </c>
      <c r="H38375">
        <f t="shared" si="1198"/>
        <v>0</v>
      </c>
      <c r="I38375" t="str">
        <f t="shared" si="1199"/>
        <v>Yes</v>
      </c>
    </row>
    <row r="38376" spans="1:9" x14ac:dyDescent="0.3">
      <c r="A38376" t="s">
        <v>38377</v>
      </c>
      <c r="B38376">
        <v>63</v>
      </c>
      <c r="C38376">
        <v>1</v>
      </c>
      <c r="D38376" s="7">
        <v>0.57920477901099043</v>
      </c>
      <c r="E38376">
        <v>2</v>
      </c>
      <c r="F38376">
        <v>1</v>
      </c>
      <c r="G38376" s="9">
        <f>(Logistic_Reg!$C$5+Logistic_Reg!$C$6*CN_Mobiles!B38376+Logistic_Reg!$C$7*CN_Mobiles!C38376+Logistic_Reg!$C$8*CN_Mobiles!D38376+Logistic_Reg!$C$9*CN_Mobiles!E38376)/(1+EXP(Logistic_Reg!$C$5+Logistic_Reg!$C$6*CN_Mobiles!B38376+Logistic_Reg!$C$7*CN_Mobiles!C38376+Logistic_Reg!$C$8*CN_Mobiles!D38376+Logistic_Reg!$C$9*CN_Mobiles!E38376))</f>
        <v>6.7239695051519111E-2</v>
      </c>
      <c r="H38376">
        <f t="shared" si="1198"/>
        <v>0</v>
      </c>
      <c r="I38376" t="str">
        <f t="shared" si="1199"/>
        <v>No</v>
      </c>
    </row>
    <row r="38377" spans="1:9" x14ac:dyDescent="0.3">
      <c r="A38377" t="s">
        <v>38378</v>
      </c>
      <c r="B38377">
        <v>49</v>
      </c>
      <c r="C38377">
        <v>1</v>
      </c>
      <c r="D38377" s="7">
        <v>0.68073567292509407</v>
      </c>
      <c r="E38377">
        <v>3</v>
      </c>
      <c r="F38377">
        <v>1</v>
      </c>
      <c r="G38377" s="9">
        <f>(Logistic_Reg!$C$5+Logistic_Reg!$C$6*CN_Mobiles!B38377+Logistic_Reg!$C$7*CN_Mobiles!C38377+Logistic_Reg!$C$8*CN_Mobiles!D38377+Logistic_Reg!$C$9*CN_Mobiles!E38377)/(1+EXP(Logistic_Reg!$C$5+Logistic_Reg!$C$6*CN_Mobiles!B38377+Logistic_Reg!$C$7*CN_Mobiles!C38377+Logistic_Reg!$C$8*CN_Mobiles!D38377+Logistic_Reg!$C$9*CN_Mobiles!E38377))</f>
        <v>0.27834673027864881</v>
      </c>
      <c r="H38377">
        <f t="shared" si="1198"/>
        <v>1</v>
      </c>
      <c r="I38377" t="str">
        <f t="shared" si="1199"/>
        <v>Yes</v>
      </c>
    </row>
    <row r="38378" spans="1:9" x14ac:dyDescent="0.3">
      <c r="A38378" t="s">
        <v>38379</v>
      </c>
      <c r="B38378">
        <v>27</v>
      </c>
      <c r="C38378">
        <v>0</v>
      </c>
      <c r="D38378" s="7">
        <v>0.34438948346054249</v>
      </c>
      <c r="E38378">
        <v>3</v>
      </c>
      <c r="F38378">
        <v>0</v>
      </c>
      <c r="G38378" s="9">
        <f>(Logistic_Reg!$C$5+Logistic_Reg!$C$6*CN_Mobiles!B38378+Logistic_Reg!$C$7*CN_Mobiles!C38378+Logistic_Reg!$C$8*CN_Mobiles!D38378+Logistic_Reg!$C$9*CN_Mobiles!E38378)/(1+EXP(Logistic_Reg!$C$5+Logistic_Reg!$C$6*CN_Mobiles!B38378+Logistic_Reg!$C$7*CN_Mobiles!C38378+Logistic_Reg!$C$8*CN_Mobiles!D38378+Logistic_Reg!$C$9*CN_Mobiles!E38378))</f>
        <v>0.27734797161004293</v>
      </c>
      <c r="H38378">
        <f t="shared" si="1198"/>
        <v>1</v>
      </c>
      <c r="I38378" t="str">
        <f t="shared" si="1199"/>
        <v>No</v>
      </c>
    </row>
    <row r="38379" spans="1:9" x14ac:dyDescent="0.3">
      <c r="A38379" t="s">
        <v>38380</v>
      </c>
      <c r="B38379">
        <v>54</v>
      </c>
      <c r="C38379">
        <v>1</v>
      </c>
      <c r="D38379" s="7">
        <v>0.99517934696178689</v>
      </c>
      <c r="E38379">
        <v>2</v>
      </c>
      <c r="F38379">
        <v>0</v>
      </c>
      <c r="G38379" s="9">
        <f>(Logistic_Reg!$C$5+Logistic_Reg!$C$6*CN_Mobiles!B38379+Logistic_Reg!$C$7*CN_Mobiles!C38379+Logistic_Reg!$C$8*CN_Mobiles!D38379+Logistic_Reg!$C$9*CN_Mobiles!E38379)/(1+EXP(Logistic_Reg!$C$5+Logistic_Reg!$C$6*CN_Mobiles!B38379+Logistic_Reg!$C$7*CN_Mobiles!C38379+Logistic_Reg!$C$8*CN_Mobiles!D38379+Logistic_Reg!$C$9*CN_Mobiles!E38379))</f>
        <v>0.16862598652322536</v>
      </c>
      <c r="H38379">
        <f t="shared" si="1198"/>
        <v>1</v>
      </c>
      <c r="I38379" t="str">
        <f t="shared" si="1199"/>
        <v>No</v>
      </c>
    </row>
    <row r="38380" spans="1:9" x14ac:dyDescent="0.3">
      <c r="A38380" t="s">
        <v>38381</v>
      </c>
      <c r="B38380">
        <v>54</v>
      </c>
      <c r="C38380">
        <v>1</v>
      </c>
      <c r="D38380" s="7">
        <v>0.34344340748560392</v>
      </c>
      <c r="E38380">
        <v>4</v>
      </c>
      <c r="F38380">
        <v>1</v>
      </c>
      <c r="G38380" s="9">
        <f>(Logistic_Reg!$C$5+Logistic_Reg!$C$6*CN_Mobiles!B38380+Logistic_Reg!$C$7*CN_Mobiles!C38380+Logistic_Reg!$C$8*CN_Mobiles!D38380+Logistic_Reg!$C$9*CN_Mobiles!E38380)/(1+EXP(Logistic_Reg!$C$5+Logistic_Reg!$C$6*CN_Mobiles!B38380+Logistic_Reg!$C$7*CN_Mobiles!C38380+Logistic_Reg!$C$8*CN_Mobiles!D38380+Logistic_Reg!$C$9*CN_Mobiles!E38380))</f>
        <v>0.23171109058998793</v>
      </c>
      <c r="H38380">
        <f t="shared" si="1198"/>
        <v>1</v>
      </c>
      <c r="I38380" t="str">
        <f t="shared" si="1199"/>
        <v>Yes</v>
      </c>
    </row>
    <row r="38381" spans="1:9" x14ac:dyDescent="0.3">
      <c r="A38381" t="s">
        <v>38382</v>
      </c>
      <c r="B38381">
        <v>48</v>
      </c>
      <c r="C38381">
        <v>0</v>
      </c>
      <c r="D38381" s="7">
        <v>2.2450047206310058</v>
      </c>
      <c r="E38381">
        <v>3</v>
      </c>
      <c r="F38381">
        <v>1</v>
      </c>
      <c r="G38381" s="9">
        <f>(Logistic_Reg!$C$5+Logistic_Reg!$C$6*CN_Mobiles!B38381+Logistic_Reg!$C$7*CN_Mobiles!C38381+Logistic_Reg!$C$8*CN_Mobiles!D38381+Logistic_Reg!$C$9*CN_Mobiles!E38381)/(1+EXP(Logistic_Reg!$C$5+Logistic_Reg!$C$6*CN_Mobiles!B38381+Logistic_Reg!$C$7*CN_Mobiles!C38381+Logistic_Reg!$C$8*CN_Mobiles!D38381+Logistic_Reg!$C$9*CN_Mobiles!E38381))</f>
        <v>0.25825247720214539</v>
      </c>
      <c r="H38381">
        <f t="shared" si="1198"/>
        <v>1</v>
      </c>
      <c r="I38381" t="str">
        <f t="shared" si="1199"/>
        <v>Yes</v>
      </c>
    </row>
    <row r="38382" spans="1:9" x14ac:dyDescent="0.3">
      <c r="A38382" t="s">
        <v>38383</v>
      </c>
      <c r="B38382">
        <v>47</v>
      </c>
      <c r="C38382">
        <v>1</v>
      </c>
      <c r="D38382" s="7">
        <v>-1.1508864502902769</v>
      </c>
      <c r="E38382">
        <v>2</v>
      </c>
      <c r="F38382">
        <v>1</v>
      </c>
      <c r="G38382" s="9">
        <f>(Logistic_Reg!$C$5+Logistic_Reg!$C$6*CN_Mobiles!B38382+Logistic_Reg!$C$7*CN_Mobiles!C38382+Logistic_Reg!$C$8*CN_Mobiles!D38382+Logistic_Reg!$C$9*CN_Mobiles!E38382)/(1+EXP(Logistic_Reg!$C$5+Logistic_Reg!$C$6*CN_Mobiles!B38382+Logistic_Reg!$C$7*CN_Mobiles!C38382+Logistic_Reg!$C$8*CN_Mobiles!D38382+Logistic_Reg!$C$9*CN_Mobiles!E38382))</f>
        <v>-0.25361624764713159</v>
      </c>
      <c r="H38382">
        <f t="shared" si="1198"/>
        <v>0</v>
      </c>
      <c r="I38382" t="str">
        <f t="shared" si="1199"/>
        <v>No</v>
      </c>
    </row>
    <row r="38383" spans="1:9" x14ac:dyDescent="0.3">
      <c r="A38383" t="s">
        <v>38384</v>
      </c>
      <c r="B38383">
        <v>41</v>
      </c>
      <c r="C38383">
        <v>1</v>
      </c>
      <c r="D38383" s="7">
        <v>1.1001804551662593</v>
      </c>
      <c r="E38383">
        <v>3</v>
      </c>
      <c r="F38383">
        <v>1</v>
      </c>
      <c r="G38383" s="9">
        <f>(Logistic_Reg!$C$5+Logistic_Reg!$C$6*CN_Mobiles!B38383+Logistic_Reg!$C$7*CN_Mobiles!C38383+Logistic_Reg!$C$8*CN_Mobiles!D38383+Logistic_Reg!$C$9*CN_Mobiles!E38383)/(1+EXP(Logistic_Reg!$C$5+Logistic_Reg!$C$6*CN_Mobiles!B38383+Logistic_Reg!$C$7*CN_Mobiles!C38383+Logistic_Reg!$C$8*CN_Mobiles!D38383+Logistic_Reg!$C$9*CN_Mobiles!E38383))</f>
        <v>0.26965221931064787</v>
      </c>
      <c r="H38383">
        <f t="shared" si="1198"/>
        <v>1</v>
      </c>
      <c r="I38383" t="str">
        <f t="shared" si="1199"/>
        <v>Yes</v>
      </c>
    </row>
    <row r="38384" spans="1:9" x14ac:dyDescent="0.3">
      <c r="A38384" t="s">
        <v>38385</v>
      </c>
      <c r="B38384">
        <v>57</v>
      </c>
      <c r="C38384">
        <v>0</v>
      </c>
      <c r="D38384" s="7">
        <v>0.16057662975422848</v>
      </c>
      <c r="E38384">
        <v>3</v>
      </c>
      <c r="F38384">
        <v>1</v>
      </c>
      <c r="G38384" s="9">
        <f>(Logistic_Reg!$C$5+Logistic_Reg!$C$6*CN_Mobiles!B38384+Logistic_Reg!$C$7*CN_Mobiles!C38384+Logistic_Reg!$C$8*CN_Mobiles!D38384+Logistic_Reg!$C$9*CN_Mobiles!E38384)/(1+EXP(Logistic_Reg!$C$5+Logistic_Reg!$C$6*CN_Mobiles!B38384+Logistic_Reg!$C$7*CN_Mobiles!C38384+Logistic_Reg!$C$8*CN_Mobiles!D38384+Logistic_Reg!$C$9*CN_Mobiles!E38384))</f>
        <v>0.24194347926331766</v>
      </c>
      <c r="H38384">
        <f t="shared" si="1198"/>
        <v>1</v>
      </c>
      <c r="I38384" t="str">
        <f t="shared" si="1199"/>
        <v>Yes</v>
      </c>
    </row>
    <row r="38385" spans="1:9" x14ac:dyDescent="0.3">
      <c r="A38385" t="s">
        <v>38386</v>
      </c>
      <c r="B38385">
        <v>36</v>
      </c>
      <c r="C38385">
        <v>0</v>
      </c>
      <c r="D38385" s="7">
        <v>1.7134052013849252</v>
      </c>
      <c r="E38385">
        <v>1</v>
      </c>
      <c r="F38385">
        <v>0</v>
      </c>
      <c r="G38385" s="9">
        <f>(Logistic_Reg!$C$5+Logistic_Reg!$C$6*CN_Mobiles!B38385+Logistic_Reg!$C$7*CN_Mobiles!C38385+Logistic_Reg!$C$8*CN_Mobiles!D38385+Logistic_Reg!$C$9*CN_Mobiles!E38385)/(1+EXP(Logistic_Reg!$C$5+Logistic_Reg!$C$6*CN_Mobiles!B38385+Logistic_Reg!$C$7*CN_Mobiles!C38385+Logistic_Reg!$C$8*CN_Mobiles!D38385+Logistic_Reg!$C$9*CN_Mobiles!E38385))</f>
        <v>-0.14587760570987388</v>
      </c>
      <c r="H38385">
        <f t="shared" si="1198"/>
        <v>0</v>
      </c>
      <c r="I38385" t="str">
        <f t="shared" si="1199"/>
        <v>Yes</v>
      </c>
    </row>
    <row r="38386" spans="1:9" x14ac:dyDescent="0.3">
      <c r="A38386" t="s">
        <v>38387</v>
      </c>
      <c r="B38386">
        <v>40</v>
      </c>
      <c r="C38386">
        <v>0</v>
      </c>
      <c r="D38386" s="7">
        <v>-0.3538145860442734</v>
      </c>
      <c r="E38386">
        <v>1</v>
      </c>
      <c r="F38386">
        <v>0</v>
      </c>
      <c r="G38386" s="9">
        <f>(Logistic_Reg!$C$5+Logistic_Reg!$C$6*CN_Mobiles!B38386+Logistic_Reg!$C$7*CN_Mobiles!C38386+Logistic_Reg!$C$8*CN_Mobiles!D38386+Logistic_Reg!$C$9*CN_Mobiles!E38386)/(1+EXP(Logistic_Reg!$C$5+Logistic_Reg!$C$6*CN_Mobiles!B38386+Logistic_Reg!$C$7*CN_Mobiles!C38386+Logistic_Reg!$C$8*CN_Mobiles!D38386+Logistic_Reg!$C$9*CN_Mobiles!E38386))</f>
        <v>-0.91927623315715556</v>
      </c>
      <c r="H38386">
        <f t="shared" si="1198"/>
        <v>0</v>
      </c>
      <c r="I38386" t="str">
        <f t="shared" si="1199"/>
        <v>Yes</v>
      </c>
    </row>
    <row r="38387" spans="1:9" x14ac:dyDescent="0.3">
      <c r="A38387" t="s">
        <v>38388</v>
      </c>
      <c r="B38387">
        <v>44</v>
      </c>
      <c r="C38387">
        <v>0</v>
      </c>
      <c r="D38387" s="7">
        <v>-0.18229500929199324</v>
      </c>
      <c r="E38387">
        <v>2</v>
      </c>
      <c r="F38387">
        <v>0</v>
      </c>
      <c r="G38387" s="9">
        <f>(Logistic_Reg!$C$5+Logistic_Reg!$C$6*CN_Mobiles!B38387+Logistic_Reg!$C$7*CN_Mobiles!C38387+Logistic_Reg!$C$8*CN_Mobiles!D38387+Logistic_Reg!$C$9*CN_Mobiles!E38387)/(1+EXP(Logistic_Reg!$C$5+Logistic_Reg!$C$6*CN_Mobiles!B38387+Logistic_Reg!$C$7*CN_Mobiles!C38387+Logistic_Reg!$C$8*CN_Mobiles!D38387+Logistic_Reg!$C$9*CN_Mobiles!E38387))</f>
        <v>-0.11298155234691844</v>
      </c>
      <c r="H38387">
        <f t="shared" si="1198"/>
        <v>0</v>
      </c>
      <c r="I38387" t="str">
        <f t="shared" si="1199"/>
        <v>Yes</v>
      </c>
    </row>
    <row r="38388" spans="1:9" x14ac:dyDescent="0.3">
      <c r="A38388" t="s">
        <v>38389</v>
      </c>
      <c r="B38388">
        <v>61</v>
      </c>
      <c r="C38388">
        <v>1</v>
      </c>
      <c r="D38388" s="7">
        <v>0.5034634973875719</v>
      </c>
      <c r="E38388">
        <v>3</v>
      </c>
      <c r="F38388">
        <v>1</v>
      </c>
      <c r="G38388" s="9">
        <f>(Logistic_Reg!$C$5+Logistic_Reg!$C$6*CN_Mobiles!B38388+Logistic_Reg!$C$7*CN_Mobiles!C38388+Logistic_Reg!$C$8*CN_Mobiles!D38388+Logistic_Reg!$C$9*CN_Mobiles!E38388)/(1+EXP(Logistic_Reg!$C$5+Logistic_Reg!$C$6*CN_Mobiles!B38388+Logistic_Reg!$C$7*CN_Mobiles!C38388+Logistic_Reg!$C$8*CN_Mobiles!D38388+Logistic_Reg!$C$9*CN_Mobiles!E38388))</f>
        <v>0.27464520295350692</v>
      </c>
      <c r="H38388">
        <f t="shared" si="1198"/>
        <v>1</v>
      </c>
      <c r="I38388" t="str">
        <f t="shared" si="1199"/>
        <v>Yes</v>
      </c>
    </row>
    <row r="38389" spans="1:9" x14ac:dyDescent="0.3">
      <c r="A38389" t="s">
        <v>38390</v>
      </c>
      <c r="B38389">
        <v>59</v>
      </c>
      <c r="C38389">
        <v>1</v>
      </c>
      <c r="D38389" s="7">
        <v>1.3929538497287013</v>
      </c>
      <c r="E38389">
        <v>4</v>
      </c>
      <c r="F38389">
        <v>1</v>
      </c>
      <c r="G38389" s="9">
        <f>(Logistic_Reg!$C$5+Logistic_Reg!$C$6*CN_Mobiles!B38389+Logistic_Reg!$C$7*CN_Mobiles!C38389+Logistic_Reg!$C$8*CN_Mobiles!D38389+Logistic_Reg!$C$9*CN_Mobiles!E38389)/(1+EXP(Logistic_Reg!$C$5+Logistic_Reg!$C$6*CN_Mobiles!B38389+Logistic_Reg!$C$7*CN_Mobiles!C38389+Logistic_Reg!$C$8*CN_Mobiles!D38389+Logistic_Reg!$C$9*CN_Mobiles!E38389))</f>
        <v>0.19274746450775188</v>
      </c>
      <c r="H38389">
        <f t="shared" si="1198"/>
        <v>1</v>
      </c>
      <c r="I38389" t="str">
        <f t="shared" si="1199"/>
        <v>Yes</v>
      </c>
    </row>
    <row r="38390" spans="1:9" x14ac:dyDescent="0.3">
      <c r="A38390" t="s">
        <v>38391</v>
      </c>
      <c r="B38390">
        <v>42</v>
      </c>
      <c r="C38390">
        <v>0</v>
      </c>
      <c r="D38390" s="7">
        <v>-0.37623106628749103</v>
      </c>
      <c r="E38390">
        <v>3</v>
      </c>
      <c r="F38390">
        <v>1</v>
      </c>
      <c r="G38390" s="9">
        <f>(Logistic_Reg!$C$5+Logistic_Reg!$C$6*CN_Mobiles!B38390+Logistic_Reg!$C$7*CN_Mobiles!C38390+Logistic_Reg!$C$8*CN_Mobiles!D38390+Logistic_Reg!$C$9*CN_Mobiles!E38390)/(1+EXP(Logistic_Reg!$C$5+Logistic_Reg!$C$6*CN_Mobiles!B38390+Logistic_Reg!$C$7*CN_Mobiles!C38390+Logistic_Reg!$C$8*CN_Mobiles!D38390+Logistic_Reg!$C$9*CN_Mobiles!E38390))</f>
        <v>0.23180633978933943</v>
      </c>
      <c r="H38390">
        <f t="shared" si="1198"/>
        <v>1</v>
      </c>
      <c r="I38390" t="str">
        <f t="shared" si="1199"/>
        <v>Yes</v>
      </c>
    </row>
    <row r="38391" spans="1:9" x14ac:dyDescent="0.3">
      <c r="A38391" t="s">
        <v>38392</v>
      </c>
      <c r="B38391">
        <v>65</v>
      </c>
      <c r="C38391">
        <v>0</v>
      </c>
      <c r="D38391" s="7">
        <v>0.2888013333193713</v>
      </c>
      <c r="E38391">
        <v>1</v>
      </c>
      <c r="F38391">
        <v>1</v>
      </c>
      <c r="G38391" s="9">
        <f>(Logistic_Reg!$C$5+Logistic_Reg!$C$6*CN_Mobiles!B38391+Logistic_Reg!$C$7*CN_Mobiles!C38391+Logistic_Reg!$C$8*CN_Mobiles!D38391+Logistic_Reg!$C$9*CN_Mobiles!E38391)/(1+EXP(Logistic_Reg!$C$5+Logistic_Reg!$C$6*CN_Mobiles!B38391+Logistic_Reg!$C$7*CN_Mobiles!C38391+Logistic_Reg!$C$8*CN_Mobiles!D38391+Logistic_Reg!$C$9*CN_Mobiles!E38391))</f>
        <v>-0.92614619390112163</v>
      </c>
      <c r="H38391">
        <f t="shared" si="1198"/>
        <v>0</v>
      </c>
      <c r="I38391" t="str">
        <f t="shared" si="1199"/>
        <v>No</v>
      </c>
    </row>
    <row r="38392" spans="1:9" x14ac:dyDescent="0.3">
      <c r="A38392" t="s">
        <v>38393</v>
      </c>
      <c r="B38392">
        <v>45</v>
      </c>
      <c r="C38392">
        <v>1</v>
      </c>
      <c r="D38392" s="7">
        <v>8.5170377047488671E-2</v>
      </c>
      <c r="E38392">
        <v>2</v>
      </c>
      <c r="F38392">
        <v>0</v>
      </c>
      <c r="G38392" s="9">
        <f>(Logistic_Reg!$C$5+Logistic_Reg!$C$6*CN_Mobiles!B38392+Logistic_Reg!$C$7*CN_Mobiles!C38392+Logistic_Reg!$C$8*CN_Mobiles!D38392+Logistic_Reg!$C$9*CN_Mobiles!E38392)/(1+EXP(Logistic_Reg!$C$5+Logistic_Reg!$C$6*CN_Mobiles!B38392+Logistic_Reg!$C$7*CN_Mobiles!C38392+Logistic_Reg!$C$8*CN_Mobiles!D38392+Logistic_Reg!$C$9*CN_Mobiles!E38392))</f>
        <v>6.3583359875173384E-2</v>
      </c>
      <c r="H38392">
        <f t="shared" si="1198"/>
        <v>0</v>
      </c>
      <c r="I38392" t="str">
        <f t="shared" si="1199"/>
        <v>Yes</v>
      </c>
    </row>
    <row r="38393" spans="1:9" x14ac:dyDescent="0.3">
      <c r="A38393" t="s">
        <v>38394</v>
      </c>
      <c r="B38393">
        <v>35</v>
      </c>
      <c r="C38393">
        <v>1</v>
      </c>
      <c r="D38393" s="7">
        <v>-0.63097677523353035</v>
      </c>
      <c r="E38393">
        <v>2</v>
      </c>
      <c r="F38393">
        <v>0</v>
      </c>
      <c r="G38393" s="9">
        <f>(Logistic_Reg!$C$5+Logistic_Reg!$C$6*CN_Mobiles!B38393+Logistic_Reg!$C$7*CN_Mobiles!C38393+Logistic_Reg!$C$8*CN_Mobiles!D38393+Logistic_Reg!$C$9*CN_Mobiles!E38393)/(1+EXP(Logistic_Reg!$C$5+Logistic_Reg!$C$6*CN_Mobiles!B38393+Logistic_Reg!$C$7*CN_Mobiles!C38393+Logistic_Reg!$C$8*CN_Mobiles!D38393+Logistic_Reg!$C$9*CN_Mobiles!E38393))</f>
        <v>-3.0395057433980063E-2</v>
      </c>
      <c r="H38393">
        <f t="shared" si="1198"/>
        <v>0</v>
      </c>
      <c r="I38393" t="str">
        <f t="shared" si="1199"/>
        <v>Yes</v>
      </c>
    </row>
    <row r="38394" spans="1:9" x14ac:dyDescent="0.3">
      <c r="A38394" t="s">
        <v>38395</v>
      </c>
      <c r="B38394">
        <v>43</v>
      </c>
      <c r="C38394">
        <v>1</v>
      </c>
      <c r="D38394" s="7">
        <v>-0.52522565911331165</v>
      </c>
      <c r="E38394">
        <v>3</v>
      </c>
      <c r="F38394">
        <v>1</v>
      </c>
      <c r="G38394" s="9">
        <f>(Logistic_Reg!$C$5+Logistic_Reg!$C$6*CN_Mobiles!B38394+Logistic_Reg!$C$7*CN_Mobiles!C38394+Logistic_Reg!$C$8*CN_Mobiles!D38394+Logistic_Reg!$C$9*CN_Mobiles!E38394)/(1+EXP(Logistic_Reg!$C$5+Logistic_Reg!$C$6*CN_Mobiles!B38394+Logistic_Reg!$C$7*CN_Mobiles!C38394+Logistic_Reg!$C$8*CN_Mobiles!D38394+Logistic_Reg!$C$9*CN_Mobiles!E38394))</f>
        <v>0.25559207129760253</v>
      </c>
      <c r="H38394">
        <f t="shared" si="1198"/>
        <v>1</v>
      </c>
      <c r="I38394" t="str">
        <f t="shared" si="1199"/>
        <v>Yes</v>
      </c>
    </row>
    <row r="38395" spans="1:9" x14ac:dyDescent="0.3">
      <c r="A38395" t="s">
        <v>38396</v>
      </c>
      <c r="B38395">
        <v>53</v>
      </c>
      <c r="C38395">
        <v>1</v>
      </c>
      <c r="D38395" s="7">
        <v>1.5883804046887402</v>
      </c>
      <c r="E38395">
        <v>1</v>
      </c>
      <c r="F38395">
        <v>1</v>
      </c>
      <c r="G38395" s="9">
        <f>(Logistic_Reg!$C$5+Logistic_Reg!$C$6*CN_Mobiles!B38395+Logistic_Reg!$C$7*CN_Mobiles!C38395+Logistic_Reg!$C$8*CN_Mobiles!D38395+Logistic_Reg!$C$9*CN_Mobiles!E38395)/(1+EXP(Logistic_Reg!$C$5+Logistic_Reg!$C$6*CN_Mobiles!B38395+Logistic_Reg!$C$7*CN_Mobiles!C38395+Logistic_Reg!$C$8*CN_Mobiles!D38395+Logistic_Reg!$C$9*CN_Mobiles!E38395))</f>
        <v>-0.15229397138335324</v>
      </c>
      <c r="H38395">
        <f t="shared" si="1198"/>
        <v>0</v>
      </c>
      <c r="I38395" t="str">
        <f t="shared" si="1199"/>
        <v>No</v>
      </c>
    </row>
    <row r="38396" spans="1:9" x14ac:dyDescent="0.3">
      <c r="A38396" t="s">
        <v>38397</v>
      </c>
      <c r="B38396">
        <v>60</v>
      </c>
      <c r="C38396">
        <v>0</v>
      </c>
      <c r="D38396" s="7">
        <v>-0.22286396538433764</v>
      </c>
      <c r="E38396">
        <v>4</v>
      </c>
      <c r="F38396">
        <v>1</v>
      </c>
      <c r="G38396" s="9">
        <f>(Logistic_Reg!$C$5+Logistic_Reg!$C$6*CN_Mobiles!B38396+Logistic_Reg!$C$7*CN_Mobiles!C38396+Logistic_Reg!$C$8*CN_Mobiles!D38396+Logistic_Reg!$C$9*CN_Mobiles!E38396)/(1+EXP(Logistic_Reg!$C$5+Logistic_Reg!$C$6*CN_Mobiles!B38396+Logistic_Reg!$C$7*CN_Mobiles!C38396+Logistic_Reg!$C$8*CN_Mobiles!D38396+Logistic_Reg!$C$9*CN_Mobiles!E38396))</f>
        <v>0.27268533575639736</v>
      </c>
      <c r="H38396">
        <f t="shared" si="1198"/>
        <v>1</v>
      </c>
      <c r="I38396" t="str">
        <f t="shared" si="1199"/>
        <v>Yes</v>
      </c>
    </row>
    <row r="38397" spans="1:9" x14ac:dyDescent="0.3">
      <c r="A38397" t="s">
        <v>38398</v>
      </c>
      <c r="B38397">
        <v>34</v>
      </c>
      <c r="C38397">
        <v>1</v>
      </c>
      <c r="D38397" s="7">
        <v>-1.0543467258053272</v>
      </c>
      <c r="E38397">
        <v>2</v>
      </c>
      <c r="F38397">
        <v>0</v>
      </c>
      <c r="G38397" s="9">
        <f>(Logistic_Reg!$C$5+Logistic_Reg!$C$6*CN_Mobiles!B38397+Logistic_Reg!$C$7*CN_Mobiles!C38397+Logistic_Reg!$C$8*CN_Mobiles!D38397+Logistic_Reg!$C$9*CN_Mobiles!E38397)/(1+EXP(Logistic_Reg!$C$5+Logistic_Reg!$C$6*CN_Mobiles!B38397+Logistic_Reg!$C$7*CN_Mobiles!C38397+Logistic_Reg!$C$8*CN_Mobiles!D38397+Logistic_Reg!$C$9*CN_Mobiles!E38397))</f>
        <v>-0.12849816233284386</v>
      </c>
      <c r="H38397">
        <f t="shared" si="1198"/>
        <v>0</v>
      </c>
      <c r="I38397" t="str">
        <f t="shared" si="1199"/>
        <v>Yes</v>
      </c>
    </row>
    <row r="38398" spans="1:9" x14ac:dyDescent="0.3">
      <c r="A38398" t="s">
        <v>38399</v>
      </c>
      <c r="B38398">
        <v>65</v>
      </c>
      <c r="C38398">
        <v>0</v>
      </c>
      <c r="D38398" s="7">
        <v>-0.64838114674030123</v>
      </c>
      <c r="E38398">
        <v>4</v>
      </c>
      <c r="F38398">
        <v>1</v>
      </c>
      <c r="G38398" s="9">
        <f>(Logistic_Reg!$C$5+Logistic_Reg!$C$6*CN_Mobiles!B38398+Logistic_Reg!$C$7*CN_Mobiles!C38398+Logistic_Reg!$C$8*CN_Mobiles!D38398+Logistic_Reg!$C$9*CN_Mobiles!E38398)/(1+EXP(Logistic_Reg!$C$5+Logistic_Reg!$C$6*CN_Mobiles!B38398+Logistic_Reg!$C$7*CN_Mobiles!C38398+Logistic_Reg!$C$8*CN_Mobiles!D38398+Logistic_Reg!$C$9*CN_Mobiles!E38398))</f>
        <v>0.27846357805256183</v>
      </c>
      <c r="H38398">
        <f t="shared" si="1198"/>
        <v>1</v>
      </c>
      <c r="I38398" t="str">
        <f t="shared" si="1199"/>
        <v>Yes</v>
      </c>
    </row>
    <row r="38399" spans="1:9" x14ac:dyDescent="0.3">
      <c r="A38399" t="s">
        <v>38400</v>
      </c>
      <c r="B38399">
        <v>37</v>
      </c>
      <c r="C38399">
        <v>1</v>
      </c>
      <c r="D38399" s="7">
        <v>-0.777222608083875</v>
      </c>
      <c r="E38399">
        <v>2</v>
      </c>
      <c r="F38399">
        <v>1</v>
      </c>
      <c r="G38399" s="9">
        <f>(Logistic_Reg!$C$5+Logistic_Reg!$C$6*CN_Mobiles!B38399+Logistic_Reg!$C$7*CN_Mobiles!C38399+Logistic_Reg!$C$8*CN_Mobiles!D38399+Logistic_Reg!$C$9*CN_Mobiles!E38399)/(1+EXP(Logistic_Reg!$C$5+Logistic_Reg!$C$6*CN_Mobiles!B38399+Logistic_Reg!$C$7*CN_Mobiles!C38399+Logistic_Reg!$C$8*CN_Mobiles!D38399+Logistic_Reg!$C$9*CN_Mobiles!E38399))</f>
        <v>-7.7737985719717004E-2</v>
      </c>
      <c r="H38399">
        <f t="shared" si="1198"/>
        <v>0</v>
      </c>
      <c r="I38399" t="str">
        <f t="shared" si="1199"/>
        <v>No</v>
      </c>
    </row>
    <row r="38400" spans="1:9" x14ac:dyDescent="0.3">
      <c r="A38400" t="s">
        <v>38401</v>
      </c>
      <c r="B38400">
        <v>43</v>
      </c>
      <c r="C38400">
        <v>1</v>
      </c>
      <c r="D38400" s="7">
        <v>2.4965352941209655</v>
      </c>
      <c r="E38400">
        <v>1</v>
      </c>
      <c r="F38400">
        <v>0</v>
      </c>
      <c r="G38400" s="9">
        <f>(Logistic_Reg!$C$5+Logistic_Reg!$C$6*CN_Mobiles!B38400+Logistic_Reg!$C$7*CN_Mobiles!C38400+Logistic_Reg!$C$8*CN_Mobiles!D38400+Logistic_Reg!$C$9*CN_Mobiles!E38400)/(1+EXP(Logistic_Reg!$C$5+Logistic_Reg!$C$6*CN_Mobiles!B38400+Logistic_Reg!$C$7*CN_Mobiles!C38400+Logistic_Reg!$C$8*CN_Mobiles!D38400+Logistic_Reg!$C$9*CN_Mobiles!E38400))</f>
        <v>0.10467774263114805</v>
      </c>
      <c r="H38400">
        <f t="shared" si="1198"/>
        <v>0</v>
      </c>
      <c r="I38400" t="str">
        <f t="shared" si="1199"/>
        <v>Yes</v>
      </c>
    </row>
    <row r="38401" spans="1:9" x14ac:dyDescent="0.3">
      <c r="A38401" t="s">
        <v>38402</v>
      </c>
      <c r="B38401">
        <v>65</v>
      </c>
      <c r="C38401">
        <v>0</v>
      </c>
      <c r="D38401" s="7">
        <v>-1.1967625689945516</v>
      </c>
      <c r="E38401">
        <v>4</v>
      </c>
      <c r="F38401">
        <v>1</v>
      </c>
      <c r="G38401" s="9">
        <f>(Logistic_Reg!$C$5+Logistic_Reg!$C$6*CN_Mobiles!B38401+Logistic_Reg!$C$7*CN_Mobiles!C38401+Logistic_Reg!$C$8*CN_Mobiles!D38401+Logistic_Reg!$C$9*CN_Mobiles!E38401)/(1+EXP(Logistic_Reg!$C$5+Logistic_Reg!$C$6*CN_Mobiles!B38401+Logistic_Reg!$C$7*CN_Mobiles!C38401+Logistic_Reg!$C$8*CN_Mobiles!D38401+Logistic_Reg!$C$9*CN_Mobiles!E38401))</f>
        <v>0.27186932253001295</v>
      </c>
      <c r="H38401">
        <f t="shared" si="1198"/>
        <v>1</v>
      </c>
      <c r="I38401" t="str">
        <f t="shared" si="1199"/>
        <v>Yes</v>
      </c>
    </row>
    <row r="38402" spans="1:9" x14ac:dyDescent="0.3">
      <c r="A38402" t="s">
        <v>38403</v>
      </c>
      <c r="B38402">
        <v>41</v>
      </c>
      <c r="C38402">
        <v>1</v>
      </c>
      <c r="D38402" s="7">
        <v>-0.21525918969041319</v>
      </c>
      <c r="E38402">
        <v>1</v>
      </c>
      <c r="F38402">
        <v>0</v>
      </c>
      <c r="G38402" s="9">
        <f>(Logistic_Reg!$C$5+Logistic_Reg!$C$6*CN_Mobiles!B38402+Logistic_Reg!$C$7*CN_Mobiles!C38402+Logistic_Reg!$C$8*CN_Mobiles!D38402+Logistic_Reg!$C$9*CN_Mobiles!E38402)/(1+EXP(Logistic_Reg!$C$5+Logistic_Reg!$C$6*CN_Mobiles!B38402+Logistic_Reg!$C$7*CN_Mobiles!C38402+Logistic_Reg!$C$8*CN_Mobiles!D38402+Logistic_Reg!$C$9*CN_Mobiles!E38402))</f>
        <v>-0.64990106549914017</v>
      </c>
      <c r="H38402">
        <f t="shared" si="1198"/>
        <v>0</v>
      </c>
      <c r="I38402" t="str">
        <f t="shared" si="1199"/>
        <v>Yes</v>
      </c>
    </row>
    <row r="38403" spans="1:9" x14ac:dyDescent="0.3">
      <c r="A38403" t="s">
        <v>38404</v>
      </c>
      <c r="B38403">
        <v>59</v>
      </c>
      <c r="C38403">
        <v>1</v>
      </c>
      <c r="D38403" s="7">
        <v>2.1715477270758501</v>
      </c>
      <c r="E38403">
        <v>1</v>
      </c>
      <c r="F38403">
        <v>0</v>
      </c>
      <c r="G38403" s="9">
        <f>(Logistic_Reg!$C$5+Logistic_Reg!$C$6*CN_Mobiles!B38403+Logistic_Reg!$C$7*CN_Mobiles!C38403+Logistic_Reg!$C$8*CN_Mobiles!D38403+Logistic_Reg!$C$9*CN_Mobiles!E38403)/(1+EXP(Logistic_Reg!$C$5+Logistic_Reg!$C$6*CN_Mobiles!B38403+Logistic_Reg!$C$7*CN_Mobiles!C38403+Logistic_Reg!$C$8*CN_Mobiles!D38403+Logistic_Reg!$C$9*CN_Mobiles!E38403))</f>
        <v>-4.4360043205118653E-2</v>
      </c>
      <c r="H38403">
        <f t="shared" ref="H38403:H38466" si="1200">IF(G38403&gt;=0.15,1,0)</f>
        <v>0</v>
      </c>
      <c r="I38403" t="str">
        <f t="shared" ref="I38403:I38466" si="1201">IF(H38403=F38403,"Yes","No")</f>
        <v>Yes</v>
      </c>
    </row>
    <row r="38404" spans="1:9" x14ac:dyDescent="0.3">
      <c r="A38404" t="s">
        <v>38405</v>
      </c>
      <c r="B38404">
        <v>38</v>
      </c>
      <c r="C38404">
        <v>1</v>
      </c>
      <c r="D38404" s="7">
        <v>0.19748882136396254</v>
      </c>
      <c r="E38404">
        <v>2</v>
      </c>
      <c r="F38404">
        <v>1</v>
      </c>
      <c r="G38404" s="9">
        <f>(Logistic_Reg!$C$5+Logistic_Reg!$C$6*CN_Mobiles!B38404+Logistic_Reg!$C$7*CN_Mobiles!C38404+Logistic_Reg!$C$8*CN_Mobiles!D38404+Logistic_Reg!$C$9*CN_Mobiles!E38404)/(1+EXP(Logistic_Reg!$C$5+Logistic_Reg!$C$6*CN_Mobiles!B38404+Logistic_Reg!$C$7*CN_Mobiles!C38404+Logistic_Reg!$C$8*CN_Mobiles!D38404+Logistic_Reg!$C$9*CN_Mobiles!E38404))</f>
        <v>0.11492025769242363</v>
      </c>
      <c r="H38404">
        <f t="shared" si="1200"/>
        <v>0</v>
      </c>
      <c r="I38404" t="str">
        <f t="shared" si="1201"/>
        <v>No</v>
      </c>
    </row>
    <row r="38405" spans="1:9" x14ac:dyDescent="0.3">
      <c r="A38405" t="s">
        <v>38406</v>
      </c>
      <c r="B38405">
        <v>33</v>
      </c>
      <c r="C38405">
        <v>0</v>
      </c>
      <c r="D38405" s="7">
        <v>-0.95266354602000636</v>
      </c>
      <c r="E38405">
        <v>2</v>
      </c>
      <c r="F38405">
        <v>1</v>
      </c>
      <c r="G38405" s="9">
        <f>(Logistic_Reg!$C$5+Logistic_Reg!$C$6*CN_Mobiles!B38405+Logistic_Reg!$C$7*CN_Mobiles!C38405+Logistic_Reg!$C$8*CN_Mobiles!D38405+Logistic_Reg!$C$9*CN_Mobiles!E38405)/(1+EXP(Logistic_Reg!$C$5+Logistic_Reg!$C$6*CN_Mobiles!B38405+Logistic_Reg!$C$7*CN_Mobiles!C38405+Logistic_Reg!$C$8*CN_Mobiles!D38405+Logistic_Reg!$C$9*CN_Mobiles!E38405))</f>
        <v>-0.24824403595697725</v>
      </c>
      <c r="H38405">
        <f t="shared" si="1200"/>
        <v>0</v>
      </c>
      <c r="I38405" t="str">
        <f t="shared" si="1201"/>
        <v>No</v>
      </c>
    </row>
    <row r="38406" spans="1:9" x14ac:dyDescent="0.3">
      <c r="A38406" t="s">
        <v>38407</v>
      </c>
      <c r="B38406">
        <v>57</v>
      </c>
      <c r="C38406">
        <v>0</v>
      </c>
      <c r="D38406" s="7">
        <v>-0.2626867207077162</v>
      </c>
      <c r="E38406">
        <v>2</v>
      </c>
      <c r="F38406">
        <v>0</v>
      </c>
      <c r="G38406" s="9">
        <f>(Logistic_Reg!$C$5+Logistic_Reg!$C$6*CN_Mobiles!B38406+Logistic_Reg!$C$7*CN_Mobiles!C38406+Logistic_Reg!$C$8*CN_Mobiles!D38406+Logistic_Reg!$C$9*CN_Mobiles!E38406)/(1+EXP(Logistic_Reg!$C$5+Logistic_Reg!$C$6*CN_Mobiles!B38406+Logistic_Reg!$C$7*CN_Mobiles!C38406+Logistic_Reg!$C$8*CN_Mobiles!D38406+Logistic_Reg!$C$9*CN_Mobiles!E38406))</f>
        <v>-0.23098007551814453</v>
      </c>
      <c r="H38406">
        <f t="shared" si="1200"/>
        <v>0</v>
      </c>
      <c r="I38406" t="str">
        <f t="shared" si="1201"/>
        <v>Yes</v>
      </c>
    </row>
    <row r="38407" spans="1:9" x14ac:dyDescent="0.3">
      <c r="A38407" t="s">
        <v>38408</v>
      </c>
      <c r="B38407">
        <v>57</v>
      </c>
      <c r="C38407">
        <v>0</v>
      </c>
      <c r="D38407" s="7">
        <v>0.43680797155566831</v>
      </c>
      <c r="E38407">
        <v>4</v>
      </c>
      <c r="F38407">
        <v>1</v>
      </c>
      <c r="G38407" s="9">
        <f>(Logistic_Reg!$C$5+Logistic_Reg!$C$6*CN_Mobiles!B38407+Logistic_Reg!$C$7*CN_Mobiles!C38407+Logistic_Reg!$C$8*CN_Mobiles!D38407+Logistic_Reg!$C$9*CN_Mobiles!E38407)/(1+EXP(Logistic_Reg!$C$5+Logistic_Reg!$C$6*CN_Mobiles!B38407+Logistic_Reg!$C$7*CN_Mobiles!C38407+Logistic_Reg!$C$8*CN_Mobiles!D38407+Logistic_Reg!$C$9*CN_Mobiles!E38407))</f>
        <v>0.252073277601574</v>
      </c>
      <c r="H38407">
        <f t="shared" si="1200"/>
        <v>1</v>
      </c>
      <c r="I38407" t="str">
        <f t="shared" si="1201"/>
        <v>Yes</v>
      </c>
    </row>
    <row r="38408" spans="1:9" x14ac:dyDescent="0.3">
      <c r="A38408" t="s">
        <v>38409</v>
      </c>
      <c r="B38408">
        <v>56</v>
      </c>
      <c r="C38408">
        <v>0</v>
      </c>
      <c r="D38408" s="7">
        <v>-0.35274858494575123</v>
      </c>
      <c r="E38408">
        <v>2</v>
      </c>
      <c r="F38408">
        <v>0</v>
      </c>
      <c r="G38408" s="9">
        <f>(Logistic_Reg!$C$5+Logistic_Reg!$C$6*CN_Mobiles!B38408+Logistic_Reg!$C$7*CN_Mobiles!C38408+Logistic_Reg!$C$8*CN_Mobiles!D38408+Logistic_Reg!$C$9*CN_Mobiles!E38408)/(1+EXP(Logistic_Reg!$C$5+Logistic_Reg!$C$6*CN_Mobiles!B38408+Logistic_Reg!$C$7*CN_Mobiles!C38408+Logistic_Reg!$C$8*CN_Mobiles!D38408+Logistic_Reg!$C$9*CN_Mobiles!E38408))</f>
        <v>-0.25011895289803127</v>
      </c>
      <c r="H38408">
        <f t="shared" si="1200"/>
        <v>0</v>
      </c>
      <c r="I38408" t="str">
        <f t="shared" si="1201"/>
        <v>Yes</v>
      </c>
    </row>
    <row r="38409" spans="1:9" x14ac:dyDescent="0.3">
      <c r="A38409" t="s">
        <v>38410</v>
      </c>
      <c r="B38409">
        <v>64</v>
      </c>
      <c r="C38409">
        <v>1</v>
      </c>
      <c r="D38409" s="7">
        <v>0.27745032519349622</v>
      </c>
      <c r="E38409">
        <v>2</v>
      </c>
      <c r="F38409">
        <v>1</v>
      </c>
      <c r="G38409" s="9">
        <f>(Logistic_Reg!$C$5+Logistic_Reg!$C$6*CN_Mobiles!B38409+Logistic_Reg!$C$7*CN_Mobiles!C38409+Logistic_Reg!$C$8*CN_Mobiles!D38409+Logistic_Reg!$C$9*CN_Mobiles!E38409)/(1+EXP(Logistic_Reg!$C$5+Logistic_Reg!$C$6*CN_Mobiles!B38409+Logistic_Reg!$C$7*CN_Mobiles!C38409+Logistic_Reg!$C$8*CN_Mobiles!D38409+Logistic_Reg!$C$9*CN_Mobiles!E38409))</f>
        <v>1.6189386338580313E-3</v>
      </c>
      <c r="H38409">
        <f t="shared" si="1200"/>
        <v>0</v>
      </c>
      <c r="I38409" t="str">
        <f t="shared" si="1201"/>
        <v>No</v>
      </c>
    </row>
    <row r="38410" spans="1:9" x14ac:dyDescent="0.3">
      <c r="A38410" t="s">
        <v>38411</v>
      </c>
      <c r="B38410">
        <v>64</v>
      </c>
      <c r="C38410">
        <v>0</v>
      </c>
      <c r="D38410" s="7">
        <v>-1.0599489422927415</v>
      </c>
      <c r="E38410">
        <v>2</v>
      </c>
      <c r="F38410">
        <v>0</v>
      </c>
      <c r="G38410" s="9">
        <f>(Logistic_Reg!$C$5+Logistic_Reg!$C$6*CN_Mobiles!B38410+Logistic_Reg!$C$7*CN_Mobiles!C38410+Logistic_Reg!$C$8*CN_Mobiles!D38410+Logistic_Reg!$C$9*CN_Mobiles!E38410)/(1+EXP(Logistic_Reg!$C$5+Logistic_Reg!$C$6*CN_Mobiles!B38410+Logistic_Reg!$C$7*CN_Mobiles!C38410+Logistic_Reg!$C$8*CN_Mobiles!D38410+Logistic_Reg!$C$9*CN_Mobiles!E38410))</f>
        <v>-0.56214974223806924</v>
      </c>
      <c r="H38410">
        <f t="shared" si="1200"/>
        <v>0</v>
      </c>
      <c r="I38410" t="str">
        <f t="shared" si="1201"/>
        <v>Yes</v>
      </c>
    </row>
    <row r="38411" spans="1:9" x14ac:dyDescent="0.3">
      <c r="A38411" t="s">
        <v>38412</v>
      </c>
      <c r="B38411">
        <v>58</v>
      </c>
      <c r="C38411">
        <v>1</v>
      </c>
      <c r="D38411" s="7">
        <v>1.3831599646360253</v>
      </c>
      <c r="E38411">
        <v>3</v>
      </c>
      <c r="F38411">
        <v>1</v>
      </c>
      <c r="G38411" s="9">
        <f>(Logistic_Reg!$C$5+Logistic_Reg!$C$6*CN_Mobiles!B38411+Logistic_Reg!$C$7*CN_Mobiles!C38411+Logistic_Reg!$C$8*CN_Mobiles!D38411+Logistic_Reg!$C$9*CN_Mobiles!E38411)/(1+EXP(Logistic_Reg!$C$5+Logistic_Reg!$C$6*CN_Mobiles!B38411+Logistic_Reg!$C$7*CN_Mobiles!C38411+Logistic_Reg!$C$8*CN_Mobiles!D38411+Logistic_Reg!$C$9*CN_Mobiles!E38411))</f>
        <v>0.27310706580553923</v>
      </c>
      <c r="H38411">
        <f t="shared" si="1200"/>
        <v>1</v>
      </c>
      <c r="I38411" t="str">
        <f t="shared" si="1201"/>
        <v>Yes</v>
      </c>
    </row>
    <row r="38412" spans="1:9" x14ac:dyDescent="0.3">
      <c r="A38412" t="s">
        <v>38413</v>
      </c>
      <c r="B38412">
        <v>32</v>
      </c>
      <c r="C38412">
        <v>0</v>
      </c>
      <c r="D38412" s="7">
        <v>-0.61131476568595977</v>
      </c>
      <c r="E38412">
        <v>3</v>
      </c>
      <c r="F38412">
        <v>1</v>
      </c>
      <c r="G38412" s="9">
        <f>(Logistic_Reg!$C$5+Logistic_Reg!$C$6*CN_Mobiles!B38412+Logistic_Reg!$C$7*CN_Mobiles!C38412+Logistic_Reg!$C$8*CN_Mobiles!D38412+Logistic_Reg!$C$9*CN_Mobiles!E38412)/(1+EXP(Logistic_Reg!$C$5+Logistic_Reg!$C$6*CN_Mobiles!B38412+Logistic_Reg!$C$7*CN_Mobiles!C38412+Logistic_Reg!$C$8*CN_Mobiles!D38412+Logistic_Reg!$C$9*CN_Mobiles!E38412))</f>
        <v>0.23395906305370495</v>
      </c>
      <c r="H38412">
        <f t="shared" si="1200"/>
        <v>1</v>
      </c>
      <c r="I38412" t="str">
        <f t="shared" si="1201"/>
        <v>Yes</v>
      </c>
    </row>
    <row r="38413" spans="1:9" x14ac:dyDescent="0.3">
      <c r="A38413" t="s">
        <v>38414</v>
      </c>
      <c r="B38413">
        <v>38</v>
      </c>
      <c r="C38413">
        <v>1</v>
      </c>
      <c r="D38413" s="7">
        <v>9.2331620141492168E-2</v>
      </c>
      <c r="E38413">
        <v>3</v>
      </c>
      <c r="F38413">
        <v>0</v>
      </c>
      <c r="G38413" s="9">
        <f>(Logistic_Reg!$C$5+Logistic_Reg!$C$6*CN_Mobiles!B38413+Logistic_Reg!$C$7*CN_Mobiles!C38413+Logistic_Reg!$C$8*CN_Mobiles!D38413+Logistic_Reg!$C$9*CN_Mobiles!E38413)/(1+EXP(Logistic_Reg!$C$5+Logistic_Reg!$C$6*CN_Mobiles!B38413+Logistic_Reg!$C$7*CN_Mobiles!C38413+Logistic_Reg!$C$8*CN_Mobiles!D38413+Logistic_Reg!$C$9*CN_Mobiles!E38413))</f>
        <v>0.27742142374591094</v>
      </c>
      <c r="H38413">
        <f t="shared" si="1200"/>
        <v>1</v>
      </c>
      <c r="I38413" t="str">
        <f t="shared" si="1201"/>
        <v>No</v>
      </c>
    </row>
    <row r="38414" spans="1:9" x14ac:dyDescent="0.3">
      <c r="A38414" t="s">
        <v>38415</v>
      </c>
      <c r="B38414">
        <v>63</v>
      </c>
      <c r="C38414">
        <v>1</v>
      </c>
      <c r="D38414" s="7">
        <v>1.9654364146765124</v>
      </c>
      <c r="E38414">
        <v>4</v>
      </c>
      <c r="F38414">
        <v>1</v>
      </c>
      <c r="G38414" s="9">
        <f>(Logistic_Reg!$C$5+Logistic_Reg!$C$6*CN_Mobiles!B38414+Logistic_Reg!$C$7*CN_Mobiles!C38414+Logistic_Reg!$C$8*CN_Mobiles!D38414+Logistic_Reg!$C$9*CN_Mobiles!E38414)/(1+EXP(Logistic_Reg!$C$5+Logistic_Reg!$C$6*CN_Mobiles!B38414+Logistic_Reg!$C$7*CN_Mobiles!C38414+Logistic_Reg!$C$8*CN_Mobiles!D38414+Logistic_Reg!$C$9*CN_Mobiles!E38414))</f>
        <v>0.17287130808053341</v>
      </c>
      <c r="H38414">
        <f t="shared" si="1200"/>
        <v>1</v>
      </c>
      <c r="I38414" t="str">
        <f t="shared" si="1201"/>
        <v>Yes</v>
      </c>
    </row>
    <row r="38415" spans="1:9" x14ac:dyDescent="0.3">
      <c r="A38415" t="s">
        <v>38416</v>
      </c>
      <c r="B38415">
        <v>63</v>
      </c>
      <c r="C38415">
        <v>1</v>
      </c>
      <c r="D38415" s="7">
        <v>2.2110887535374766</v>
      </c>
      <c r="E38415">
        <v>3</v>
      </c>
      <c r="F38415">
        <v>1</v>
      </c>
      <c r="G38415" s="9">
        <f>(Logistic_Reg!$C$5+Logistic_Reg!$C$6*CN_Mobiles!B38415+Logistic_Reg!$C$7*CN_Mobiles!C38415+Logistic_Reg!$C$8*CN_Mobiles!D38415+Logistic_Reg!$C$9*CN_Mobiles!E38415)/(1+EXP(Logistic_Reg!$C$5+Logistic_Reg!$C$6*CN_Mobiles!B38415+Logistic_Reg!$C$7*CN_Mobiles!C38415+Logistic_Reg!$C$8*CN_Mobiles!D38415+Logistic_Reg!$C$9*CN_Mobiles!E38415))</f>
        <v>0.25429855108788985</v>
      </c>
      <c r="H38415">
        <f t="shared" si="1200"/>
        <v>1</v>
      </c>
      <c r="I38415" t="str">
        <f t="shared" si="1201"/>
        <v>Yes</v>
      </c>
    </row>
    <row r="38416" spans="1:9" x14ac:dyDescent="0.3">
      <c r="A38416" t="s">
        <v>38417</v>
      </c>
      <c r="B38416">
        <v>57</v>
      </c>
      <c r="C38416">
        <v>1</v>
      </c>
      <c r="D38416" s="7">
        <v>-1.0993300685895893</v>
      </c>
      <c r="E38416">
        <v>2</v>
      </c>
      <c r="F38416">
        <v>0</v>
      </c>
      <c r="G38416" s="9">
        <f>(Logistic_Reg!$C$5+Logistic_Reg!$C$6*CN_Mobiles!B38416+Logistic_Reg!$C$7*CN_Mobiles!C38416+Logistic_Reg!$C$8*CN_Mobiles!D38416+Logistic_Reg!$C$9*CN_Mobiles!E38416)/(1+EXP(Logistic_Reg!$C$5+Logistic_Reg!$C$6*CN_Mobiles!B38416+Logistic_Reg!$C$7*CN_Mobiles!C38416+Logistic_Reg!$C$8*CN_Mobiles!D38416+Logistic_Reg!$C$9*CN_Mobiles!E38416))</f>
        <v>-0.3199749024770932</v>
      </c>
      <c r="H38416">
        <f t="shared" si="1200"/>
        <v>0</v>
      </c>
      <c r="I38416" t="str">
        <f t="shared" si="1201"/>
        <v>Yes</v>
      </c>
    </row>
    <row r="38417" spans="1:9" x14ac:dyDescent="0.3">
      <c r="A38417" t="s">
        <v>38418</v>
      </c>
      <c r="B38417">
        <v>53</v>
      </c>
      <c r="C38417">
        <v>1</v>
      </c>
      <c r="D38417" s="7">
        <v>0.410058958276313</v>
      </c>
      <c r="E38417">
        <v>1</v>
      </c>
      <c r="F38417">
        <v>0</v>
      </c>
      <c r="G38417" s="9">
        <f>(Logistic_Reg!$C$5+Logistic_Reg!$C$6*CN_Mobiles!B38417+Logistic_Reg!$C$7*CN_Mobiles!C38417+Logistic_Reg!$C$8*CN_Mobiles!D38417+Logistic_Reg!$C$9*CN_Mobiles!E38417)/(1+EXP(Logistic_Reg!$C$5+Logistic_Reg!$C$6*CN_Mobiles!B38417+Logistic_Reg!$C$7*CN_Mobiles!C38417+Logistic_Reg!$C$8*CN_Mobiles!D38417+Logistic_Reg!$C$9*CN_Mobiles!E38417))</f>
        <v>-0.53285019929307109</v>
      </c>
      <c r="H38417">
        <f t="shared" si="1200"/>
        <v>0</v>
      </c>
      <c r="I38417" t="str">
        <f t="shared" si="1201"/>
        <v>Yes</v>
      </c>
    </row>
    <row r="38418" spans="1:9" x14ac:dyDescent="0.3">
      <c r="A38418" t="s">
        <v>38419</v>
      </c>
      <c r="B38418">
        <v>38</v>
      </c>
      <c r="C38418">
        <v>0</v>
      </c>
      <c r="D38418" s="7">
        <v>1.4479861564399283</v>
      </c>
      <c r="E38418">
        <v>4</v>
      </c>
      <c r="F38418">
        <v>1</v>
      </c>
      <c r="G38418" s="9">
        <f>(Logistic_Reg!$C$5+Logistic_Reg!$C$6*CN_Mobiles!B38418+Logistic_Reg!$C$7*CN_Mobiles!C38418+Logistic_Reg!$C$8*CN_Mobiles!D38418+Logistic_Reg!$C$9*CN_Mobiles!E38418)/(1+EXP(Logistic_Reg!$C$5+Logistic_Reg!$C$6*CN_Mobiles!B38418+Logistic_Reg!$C$7*CN_Mobiles!C38418+Logistic_Reg!$C$8*CN_Mobiles!D38418+Logistic_Reg!$C$9*CN_Mobiles!E38418))</f>
        <v>0.19021130276720327</v>
      </c>
      <c r="H38418">
        <f t="shared" si="1200"/>
        <v>1</v>
      </c>
      <c r="I38418" t="str">
        <f t="shared" si="1201"/>
        <v>Yes</v>
      </c>
    </row>
    <row r="38419" spans="1:9" x14ac:dyDescent="0.3">
      <c r="A38419" t="s">
        <v>38420</v>
      </c>
      <c r="B38419">
        <v>55</v>
      </c>
      <c r="C38419">
        <v>0</v>
      </c>
      <c r="D38419" s="7">
        <v>-0.70186394471189073</v>
      </c>
      <c r="E38419">
        <v>3</v>
      </c>
      <c r="F38419">
        <v>1</v>
      </c>
      <c r="G38419" s="9">
        <f>(Logistic_Reg!$C$5+Logistic_Reg!$C$6*CN_Mobiles!B38419+Logistic_Reg!$C$7*CN_Mobiles!C38419+Logistic_Reg!$C$8*CN_Mobiles!D38419+Logistic_Reg!$C$9*CN_Mobiles!E38419)/(1+EXP(Logistic_Reg!$C$5+Logistic_Reg!$C$6*CN_Mobiles!B38419+Logistic_Reg!$C$7*CN_Mobiles!C38419+Logistic_Reg!$C$8*CN_Mobiles!D38419+Logistic_Reg!$C$9*CN_Mobiles!E38419))</f>
        <v>0.16317937631147997</v>
      </c>
      <c r="H38419">
        <f t="shared" si="1200"/>
        <v>1</v>
      </c>
      <c r="I38419" t="str">
        <f t="shared" si="1201"/>
        <v>Yes</v>
      </c>
    </row>
    <row r="38420" spans="1:9" x14ac:dyDescent="0.3">
      <c r="A38420" t="s">
        <v>38421</v>
      </c>
      <c r="B38420">
        <v>29</v>
      </c>
      <c r="C38420">
        <v>1</v>
      </c>
      <c r="D38420" s="7">
        <v>-0.59658110764566563</v>
      </c>
      <c r="E38420">
        <v>1</v>
      </c>
      <c r="F38420">
        <v>1</v>
      </c>
      <c r="G38420" s="9">
        <f>(Logistic_Reg!$C$5+Logistic_Reg!$C$6*CN_Mobiles!B38420+Logistic_Reg!$C$7*CN_Mobiles!C38420+Logistic_Reg!$C$8*CN_Mobiles!D38420+Logistic_Reg!$C$9*CN_Mobiles!E38420)/(1+EXP(Logistic_Reg!$C$5+Logistic_Reg!$C$6*CN_Mobiles!B38420+Logistic_Reg!$C$7*CN_Mobiles!C38420+Logistic_Reg!$C$8*CN_Mobiles!D38420+Logistic_Reg!$C$9*CN_Mobiles!E38420))</f>
        <v>-0.67532445011634035</v>
      </c>
      <c r="H38420">
        <f t="shared" si="1200"/>
        <v>0</v>
      </c>
      <c r="I38420" t="str">
        <f t="shared" si="1201"/>
        <v>No</v>
      </c>
    </row>
    <row r="38421" spans="1:9" x14ac:dyDescent="0.3">
      <c r="A38421" t="s">
        <v>38422</v>
      </c>
      <c r="B38421">
        <v>62</v>
      </c>
      <c r="C38421">
        <v>0</v>
      </c>
      <c r="D38421" s="7">
        <v>0.84374627662309587</v>
      </c>
      <c r="E38421">
        <v>4</v>
      </c>
      <c r="F38421">
        <v>0</v>
      </c>
      <c r="G38421" s="9">
        <f>(Logistic_Reg!$C$5+Logistic_Reg!$C$6*CN_Mobiles!B38421+Logistic_Reg!$C$7*CN_Mobiles!C38421+Logistic_Reg!$C$8*CN_Mobiles!D38421+Logistic_Reg!$C$9*CN_Mobiles!E38421)/(1+EXP(Logistic_Reg!$C$5+Logistic_Reg!$C$6*CN_Mobiles!B38421+Logistic_Reg!$C$7*CN_Mobiles!C38421+Logistic_Reg!$C$8*CN_Mobiles!D38421+Logistic_Reg!$C$9*CN_Mobiles!E38421))</f>
        <v>0.24198506798315694</v>
      </c>
      <c r="H38421">
        <f t="shared" si="1200"/>
        <v>1</v>
      </c>
      <c r="I38421" t="str">
        <f t="shared" si="1201"/>
        <v>No</v>
      </c>
    </row>
    <row r="38422" spans="1:9" x14ac:dyDescent="0.3">
      <c r="A38422" t="s">
        <v>38423</v>
      </c>
      <c r="B38422">
        <v>58</v>
      </c>
      <c r="C38422">
        <v>1</v>
      </c>
      <c r="D38422" s="7">
        <v>-1.014291734528342</v>
      </c>
      <c r="E38422">
        <v>2</v>
      </c>
      <c r="F38422">
        <v>1</v>
      </c>
      <c r="G38422" s="9">
        <f>(Logistic_Reg!$C$5+Logistic_Reg!$C$6*CN_Mobiles!B38422+Logistic_Reg!$C$7*CN_Mobiles!C38422+Logistic_Reg!$C$8*CN_Mobiles!D38422+Logistic_Reg!$C$9*CN_Mobiles!E38422)/(1+EXP(Logistic_Reg!$C$5+Logistic_Reg!$C$6*CN_Mobiles!B38422+Logistic_Reg!$C$7*CN_Mobiles!C38422+Logistic_Reg!$C$8*CN_Mobiles!D38422+Logistic_Reg!$C$9*CN_Mobiles!E38422))</f>
        <v>-0.30122751012469351</v>
      </c>
      <c r="H38422">
        <f t="shared" si="1200"/>
        <v>0</v>
      </c>
      <c r="I38422" t="str">
        <f t="shared" si="1201"/>
        <v>No</v>
      </c>
    </row>
    <row r="38423" spans="1:9" x14ac:dyDescent="0.3">
      <c r="A38423" t="s">
        <v>38424</v>
      </c>
      <c r="B38423">
        <v>31</v>
      </c>
      <c r="C38423">
        <v>0</v>
      </c>
      <c r="D38423" s="7">
        <v>0.17916502390971586</v>
      </c>
      <c r="E38423">
        <v>1</v>
      </c>
      <c r="F38423">
        <v>1</v>
      </c>
      <c r="G38423" s="9">
        <f>(Logistic_Reg!$C$5+Logistic_Reg!$C$6*CN_Mobiles!B38423+Logistic_Reg!$C$7*CN_Mobiles!C38423+Logistic_Reg!$C$8*CN_Mobiles!D38423+Logistic_Reg!$C$9*CN_Mobiles!E38423)/(1+EXP(Logistic_Reg!$C$5+Logistic_Reg!$C$6*CN_Mobiles!B38423+Logistic_Reg!$C$7*CN_Mobiles!C38423+Logistic_Reg!$C$8*CN_Mobiles!D38423+Logistic_Reg!$C$9*CN_Mobiles!E38423))</f>
        <v>-0.60810668590532513</v>
      </c>
      <c r="H38423">
        <f t="shared" si="1200"/>
        <v>0</v>
      </c>
      <c r="I38423" t="str">
        <f t="shared" si="1201"/>
        <v>No</v>
      </c>
    </row>
    <row r="38424" spans="1:9" x14ac:dyDescent="0.3">
      <c r="A38424" t="s">
        <v>38425</v>
      </c>
      <c r="B38424">
        <v>38</v>
      </c>
      <c r="C38424">
        <v>1</v>
      </c>
      <c r="D38424" s="7">
        <v>-0.90844353616522211</v>
      </c>
      <c r="E38424">
        <v>3</v>
      </c>
      <c r="F38424">
        <v>1</v>
      </c>
      <c r="G38424" s="9">
        <f>(Logistic_Reg!$C$5+Logistic_Reg!$C$6*CN_Mobiles!B38424+Logistic_Reg!$C$7*CN_Mobiles!C38424+Logistic_Reg!$C$8*CN_Mobiles!D38424+Logistic_Reg!$C$9*CN_Mobiles!E38424)/(1+EXP(Logistic_Reg!$C$5+Logistic_Reg!$C$6*CN_Mobiles!B38424+Logistic_Reg!$C$7*CN_Mobiles!C38424+Logistic_Reg!$C$8*CN_Mobiles!D38424+Logistic_Reg!$C$9*CN_Mobiles!E38424))</f>
        <v>0.24067373981039128</v>
      </c>
      <c r="H38424">
        <f t="shared" si="1200"/>
        <v>1</v>
      </c>
      <c r="I38424" t="str">
        <f t="shared" si="1201"/>
        <v>Yes</v>
      </c>
    </row>
    <row r="38425" spans="1:9" x14ac:dyDescent="0.3">
      <c r="A38425" t="s">
        <v>38426</v>
      </c>
      <c r="B38425">
        <v>53</v>
      </c>
      <c r="C38425">
        <v>0</v>
      </c>
      <c r="D38425" s="7">
        <v>0.94309757900539914</v>
      </c>
      <c r="E38425">
        <v>2</v>
      </c>
      <c r="F38425">
        <v>0</v>
      </c>
      <c r="G38425" s="9">
        <f>(Logistic_Reg!$C$5+Logistic_Reg!$C$6*CN_Mobiles!B38425+Logistic_Reg!$C$7*CN_Mobiles!C38425+Logistic_Reg!$C$8*CN_Mobiles!D38425+Logistic_Reg!$C$9*CN_Mobiles!E38425)/(1+EXP(Logistic_Reg!$C$5+Logistic_Reg!$C$6*CN_Mobiles!B38425+Logistic_Reg!$C$7*CN_Mobiles!C38425+Logistic_Reg!$C$8*CN_Mobiles!D38425+Logistic_Reg!$C$9*CN_Mobiles!E38425))</f>
        <v>8.136620786555597E-2</v>
      </c>
      <c r="H38425">
        <f t="shared" si="1200"/>
        <v>0</v>
      </c>
      <c r="I38425" t="str">
        <f t="shared" si="1201"/>
        <v>Yes</v>
      </c>
    </row>
    <row r="38426" spans="1:9" x14ac:dyDescent="0.3">
      <c r="A38426" t="s">
        <v>38427</v>
      </c>
      <c r="B38426">
        <v>40</v>
      </c>
      <c r="C38426">
        <v>0</v>
      </c>
      <c r="D38426" s="7">
        <v>0.59695179372800111</v>
      </c>
      <c r="E38426">
        <v>3</v>
      </c>
      <c r="F38426">
        <v>1</v>
      </c>
      <c r="G38426" s="9">
        <f>(Logistic_Reg!$C$5+Logistic_Reg!$C$6*CN_Mobiles!B38426+Logistic_Reg!$C$7*CN_Mobiles!C38426+Logistic_Reg!$C$8*CN_Mobiles!D38426+Logistic_Reg!$C$9*CN_Mobiles!E38426)/(1+EXP(Logistic_Reg!$C$5+Logistic_Reg!$C$6*CN_Mobiles!B38426+Logistic_Reg!$C$7*CN_Mobiles!C38426+Logistic_Reg!$C$8*CN_Mobiles!D38426+Logistic_Reg!$C$9*CN_Mobiles!E38426))</f>
        <v>0.27626244433791669</v>
      </c>
      <c r="H38426">
        <f t="shared" si="1200"/>
        <v>1</v>
      </c>
      <c r="I38426" t="str">
        <f t="shared" si="1201"/>
        <v>Yes</v>
      </c>
    </row>
    <row r="38427" spans="1:9" x14ac:dyDescent="0.3">
      <c r="A38427" t="s">
        <v>38428</v>
      </c>
      <c r="B38427">
        <v>59</v>
      </c>
      <c r="C38427">
        <v>1</v>
      </c>
      <c r="D38427" s="7">
        <v>-0.86031358656692836</v>
      </c>
      <c r="E38427">
        <v>1</v>
      </c>
      <c r="F38427">
        <v>0</v>
      </c>
      <c r="G38427" s="9">
        <f>(Logistic_Reg!$C$5+Logistic_Reg!$C$6*CN_Mobiles!B38427+Logistic_Reg!$C$7*CN_Mobiles!C38427+Logistic_Reg!$C$8*CN_Mobiles!D38427+Logistic_Reg!$C$9*CN_Mobiles!E38427)/(1+EXP(Logistic_Reg!$C$5+Logistic_Reg!$C$6*CN_Mobiles!B38427+Logistic_Reg!$C$7*CN_Mobiles!C38427+Logistic_Reg!$C$8*CN_Mobiles!D38427+Logistic_Reg!$C$9*CN_Mobiles!E38427))</f>
        <v>-1.1176463443002991</v>
      </c>
      <c r="H38427">
        <f t="shared" si="1200"/>
        <v>0</v>
      </c>
      <c r="I38427" t="str">
        <f t="shared" si="1201"/>
        <v>Yes</v>
      </c>
    </row>
    <row r="38428" spans="1:9" x14ac:dyDescent="0.3">
      <c r="A38428" t="s">
        <v>38429</v>
      </c>
      <c r="B38428">
        <v>27</v>
      </c>
      <c r="C38428">
        <v>0</v>
      </c>
      <c r="D38428" s="7">
        <v>-0.70920412370457464</v>
      </c>
      <c r="E38428">
        <v>2</v>
      </c>
      <c r="F38428">
        <v>0</v>
      </c>
      <c r="G38428" s="9">
        <f>(Logistic_Reg!$C$5+Logistic_Reg!$C$6*CN_Mobiles!B38428+Logistic_Reg!$C$7*CN_Mobiles!C38428+Logistic_Reg!$C$8*CN_Mobiles!D38428+Logistic_Reg!$C$9*CN_Mobiles!E38428)/(1+EXP(Logistic_Reg!$C$5+Logistic_Reg!$C$6*CN_Mobiles!B38428+Logistic_Reg!$C$7*CN_Mobiles!C38428+Logistic_Reg!$C$8*CN_Mobiles!D38428+Logistic_Reg!$C$9*CN_Mobiles!E38428))</f>
        <v>-0.13377983612466773</v>
      </c>
      <c r="H38428">
        <f t="shared" si="1200"/>
        <v>0</v>
      </c>
      <c r="I38428" t="str">
        <f t="shared" si="1201"/>
        <v>Yes</v>
      </c>
    </row>
    <row r="38429" spans="1:9" x14ac:dyDescent="0.3">
      <c r="A38429" t="s">
        <v>38430</v>
      </c>
      <c r="B38429">
        <v>41</v>
      </c>
      <c r="C38429">
        <v>1</v>
      </c>
      <c r="D38429" s="7">
        <v>-0.47002583794374503</v>
      </c>
      <c r="E38429">
        <v>2</v>
      </c>
      <c r="F38429">
        <v>1</v>
      </c>
      <c r="G38429" s="9">
        <f>(Logistic_Reg!$C$5+Logistic_Reg!$C$6*CN_Mobiles!B38429+Logistic_Reg!$C$7*CN_Mobiles!C38429+Logistic_Reg!$C$8*CN_Mobiles!D38429+Logistic_Reg!$C$9*CN_Mobiles!E38429)/(1+EXP(Logistic_Reg!$C$5+Logistic_Reg!$C$6*CN_Mobiles!B38429+Logistic_Reg!$C$7*CN_Mobiles!C38429+Logistic_Reg!$C$8*CN_Mobiles!D38429+Logistic_Reg!$C$9*CN_Mobiles!E38429))</f>
        <v>-2.9746660835086244E-2</v>
      </c>
      <c r="H38429">
        <f t="shared" si="1200"/>
        <v>0</v>
      </c>
      <c r="I38429" t="str">
        <f t="shared" si="1201"/>
        <v>No</v>
      </c>
    </row>
    <row r="38430" spans="1:9" x14ac:dyDescent="0.3">
      <c r="A38430" t="s">
        <v>38431</v>
      </c>
      <c r="B38430">
        <v>54</v>
      </c>
      <c r="C38430">
        <v>0</v>
      </c>
      <c r="D38430" s="7">
        <v>0.69730818286033913</v>
      </c>
      <c r="E38430">
        <v>1</v>
      </c>
      <c r="F38430">
        <v>0</v>
      </c>
      <c r="G38430" s="9">
        <f>(Logistic_Reg!$C$5+Logistic_Reg!$C$6*CN_Mobiles!B38430+Logistic_Reg!$C$7*CN_Mobiles!C38430+Logistic_Reg!$C$8*CN_Mobiles!D38430+Logistic_Reg!$C$9*CN_Mobiles!E38430)/(1+EXP(Logistic_Reg!$C$5+Logistic_Reg!$C$6*CN_Mobiles!B38430+Logistic_Reg!$C$7*CN_Mobiles!C38430+Logistic_Reg!$C$8*CN_Mobiles!D38430+Logistic_Reg!$C$9*CN_Mobiles!E38430))</f>
        <v>-0.64193334390325663</v>
      </c>
      <c r="H38430">
        <f t="shared" si="1200"/>
        <v>0</v>
      </c>
      <c r="I38430" t="str">
        <f t="shared" si="1201"/>
        <v>Yes</v>
      </c>
    </row>
    <row r="38431" spans="1:9" x14ac:dyDescent="0.3">
      <c r="A38431" t="s">
        <v>38432</v>
      </c>
      <c r="B38431">
        <v>32</v>
      </c>
      <c r="C38431">
        <v>1</v>
      </c>
      <c r="D38431" s="7">
        <v>-1.1914896707036455</v>
      </c>
      <c r="E38431">
        <v>3</v>
      </c>
      <c r="F38431">
        <v>1</v>
      </c>
      <c r="G38431" s="9">
        <f>(Logistic_Reg!$C$5+Logistic_Reg!$C$6*CN_Mobiles!B38431+Logistic_Reg!$C$7*CN_Mobiles!C38431+Logistic_Reg!$C$8*CN_Mobiles!D38431+Logistic_Reg!$C$9*CN_Mobiles!E38431)/(1+EXP(Logistic_Reg!$C$5+Logistic_Reg!$C$6*CN_Mobiles!B38431+Logistic_Reg!$C$7*CN_Mobiles!C38431+Logistic_Reg!$C$8*CN_Mobiles!D38431+Logistic_Reg!$C$9*CN_Mobiles!E38431))</f>
        <v>0.23163072019275471</v>
      </c>
      <c r="H38431">
        <f t="shared" si="1200"/>
        <v>1</v>
      </c>
      <c r="I38431" t="str">
        <f t="shared" si="1201"/>
        <v>Yes</v>
      </c>
    </row>
    <row r="38432" spans="1:9" x14ac:dyDescent="0.3">
      <c r="A38432" t="s">
        <v>38433</v>
      </c>
      <c r="B38432">
        <v>31</v>
      </c>
      <c r="C38432">
        <v>0</v>
      </c>
      <c r="D38432" s="7">
        <v>-0.20018859916005036</v>
      </c>
      <c r="E38432">
        <v>2</v>
      </c>
      <c r="F38432">
        <v>1</v>
      </c>
      <c r="G38432" s="9">
        <f>(Logistic_Reg!$C$5+Logistic_Reg!$C$6*CN_Mobiles!B38432+Logistic_Reg!$C$7*CN_Mobiles!C38432+Logistic_Reg!$C$8*CN_Mobiles!D38432+Logistic_Reg!$C$9*CN_Mobiles!E38432)/(1+EXP(Logistic_Reg!$C$5+Logistic_Reg!$C$6*CN_Mobiles!B38432+Logistic_Reg!$C$7*CN_Mobiles!C38432+Logistic_Reg!$C$8*CN_Mobiles!D38432+Logistic_Reg!$C$9*CN_Mobiles!E38432))</f>
        <v>-3.3433888051439625E-2</v>
      </c>
      <c r="H38432">
        <f t="shared" si="1200"/>
        <v>0</v>
      </c>
      <c r="I38432" t="str">
        <f t="shared" si="1201"/>
        <v>No</v>
      </c>
    </row>
    <row r="38433" spans="1:9" x14ac:dyDescent="0.3">
      <c r="A38433" t="s">
        <v>38434</v>
      </c>
      <c r="B38433">
        <v>49</v>
      </c>
      <c r="C38433">
        <v>0</v>
      </c>
      <c r="D38433" s="7">
        <v>0.44926495582126047</v>
      </c>
      <c r="E38433">
        <v>1</v>
      </c>
      <c r="F38433">
        <v>0</v>
      </c>
      <c r="G38433" s="9">
        <f>(Logistic_Reg!$C$5+Logistic_Reg!$C$6*CN_Mobiles!B38433+Logistic_Reg!$C$7*CN_Mobiles!C38433+Logistic_Reg!$C$8*CN_Mobiles!D38433+Logistic_Reg!$C$9*CN_Mobiles!E38433)/(1+EXP(Logistic_Reg!$C$5+Logistic_Reg!$C$6*CN_Mobiles!B38433+Logistic_Reg!$C$7*CN_Mobiles!C38433+Logistic_Reg!$C$8*CN_Mobiles!D38433+Logistic_Reg!$C$9*CN_Mobiles!E38433))</f>
        <v>-0.68738379733279475</v>
      </c>
      <c r="H38433">
        <f t="shared" si="1200"/>
        <v>0</v>
      </c>
      <c r="I38433" t="str">
        <f t="shared" si="1201"/>
        <v>Yes</v>
      </c>
    </row>
    <row r="38434" spans="1:9" x14ac:dyDescent="0.3">
      <c r="A38434" t="s">
        <v>38435</v>
      </c>
      <c r="B38434">
        <v>60</v>
      </c>
      <c r="C38434">
        <v>0</v>
      </c>
      <c r="D38434" s="7">
        <v>-8.1786334288437276E-2</v>
      </c>
      <c r="E38434">
        <v>4</v>
      </c>
      <c r="F38434">
        <v>1</v>
      </c>
      <c r="G38434" s="9">
        <f>(Logistic_Reg!$C$5+Logistic_Reg!$C$6*CN_Mobiles!B38434+Logistic_Reg!$C$7*CN_Mobiles!C38434+Logistic_Reg!$C$8*CN_Mobiles!D38434+Logistic_Reg!$C$9*CN_Mobiles!E38434)/(1+EXP(Logistic_Reg!$C$5+Logistic_Reg!$C$6*CN_Mobiles!B38434+Logistic_Reg!$C$7*CN_Mobiles!C38434+Logistic_Reg!$C$8*CN_Mobiles!D38434+Logistic_Reg!$C$9*CN_Mobiles!E38434))</f>
        <v>0.26969208809581741</v>
      </c>
      <c r="H38434">
        <f t="shared" si="1200"/>
        <v>1</v>
      </c>
      <c r="I38434" t="str">
        <f t="shared" si="1201"/>
        <v>Yes</v>
      </c>
    </row>
    <row r="38435" spans="1:9" x14ac:dyDescent="0.3">
      <c r="A38435" t="s">
        <v>38436</v>
      </c>
      <c r="B38435">
        <v>40</v>
      </c>
      <c r="C38435">
        <v>0</v>
      </c>
      <c r="D38435" s="7">
        <v>-0.51062334763694273</v>
      </c>
      <c r="E38435">
        <v>1</v>
      </c>
      <c r="F38435">
        <v>0</v>
      </c>
      <c r="G38435" s="9">
        <f>(Logistic_Reg!$C$5+Logistic_Reg!$C$6*CN_Mobiles!B38435+Logistic_Reg!$C$7*CN_Mobiles!C38435+Logistic_Reg!$C$8*CN_Mobiles!D38435+Logistic_Reg!$C$9*CN_Mobiles!E38435)/(1+EXP(Logistic_Reg!$C$5+Logistic_Reg!$C$6*CN_Mobiles!B38435+Logistic_Reg!$C$7*CN_Mobiles!C38435+Logistic_Reg!$C$8*CN_Mobiles!D38435+Logistic_Reg!$C$9*CN_Mobiles!E38435))</f>
        <v>-0.98628099326466823</v>
      </c>
      <c r="H38435">
        <f t="shared" si="1200"/>
        <v>0</v>
      </c>
      <c r="I38435" t="str">
        <f t="shared" si="1201"/>
        <v>Yes</v>
      </c>
    </row>
    <row r="38436" spans="1:9" x14ac:dyDescent="0.3">
      <c r="A38436" t="s">
        <v>38437</v>
      </c>
      <c r="B38436">
        <v>57</v>
      </c>
      <c r="C38436">
        <v>1</v>
      </c>
      <c r="D38436" s="7">
        <v>-0.51800730881760171</v>
      </c>
      <c r="E38436">
        <v>3</v>
      </c>
      <c r="F38436">
        <v>1</v>
      </c>
      <c r="G38436" s="9">
        <f>(Logistic_Reg!$C$5+Logistic_Reg!$C$6*CN_Mobiles!B38436+Logistic_Reg!$C$7*CN_Mobiles!C38436+Logistic_Reg!$C$8*CN_Mobiles!D38436+Logistic_Reg!$C$9*CN_Mobiles!E38436)/(1+EXP(Logistic_Reg!$C$5+Logistic_Reg!$C$6*CN_Mobiles!B38436+Logistic_Reg!$C$7*CN_Mobiles!C38436+Logistic_Reg!$C$8*CN_Mobiles!D38436+Logistic_Reg!$C$9*CN_Mobiles!E38436))</f>
        <v>0.2327511082522381</v>
      </c>
      <c r="H38436">
        <f t="shared" si="1200"/>
        <v>1</v>
      </c>
      <c r="I38436" t="str">
        <f t="shared" si="1201"/>
        <v>Yes</v>
      </c>
    </row>
    <row r="38437" spans="1:9" x14ac:dyDescent="0.3">
      <c r="A38437" t="s">
        <v>38438</v>
      </c>
      <c r="B38437">
        <v>26</v>
      </c>
      <c r="C38437">
        <v>1</v>
      </c>
      <c r="D38437" s="7">
        <v>-0.38374256688529446</v>
      </c>
      <c r="E38437">
        <v>3</v>
      </c>
      <c r="F38437">
        <v>1</v>
      </c>
      <c r="G38437" s="9">
        <f>(Logistic_Reg!$C$5+Logistic_Reg!$C$6*CN_Mobiles!B38437+Logistic_Reg!$C$7*CN_Mobiles!C38437+Logistic_Reg!$C$8*CN_Mobiles!D38437+Logistic_Reg!$C$9*CN_Mobiles!E38437)/(1+EXP(Logistic_Reg!$C$5+Logistic_Reg!$C$6*CN_Mobiles!B38437+Logistic_Reg!$C$7*CN_Mobiles!C38437+Logistic_Reg!$C$8*CN_Mobiles!D38437+Logistic_Reg!$C$9*CN_Mobiles!E38437))</f>
        <v>0.2752825915822546</v>
      </c>
      <c r="H38437">
        <f t="shared" si="1200"/>
        <v>1</v>
      </c>
      <c r="I38437" t="str">
        <f t="shared" si="1201"/>
        <v>Yes</v>
      </c>
    </row>
    <row r="38438" spans="1:9" x14ac:dyDescent="0.3">
      <c r="A38438" t="s">
        <v>38439</v>
      </c>
      <c r="B38438">
        <v>31</v>
      </c>
      <c r="C38438">
        <v>0</v>
      </c>
      <c r="D38438" s="7">
        <v>-0.37321580603738436</v>
      </c>
      <c r="E38438">
        <v>2</v>
      </c>
      <c r="F38438">
        <v>1</v>
      </c>
      <c r="G38438" s="9">
        <f>(Logistic_Reg!$C$5+Logistic_Reg!$C$6*CN_Mobiles!B38438+Logistic_Reg!$C$7*CN_Mobiles!C38438+Logistic_Reg!$C$8*CN_Mobiles!D38438+Logistic_Reg!$C$9*CN_Mobiles!E38438)/(1+EXP(Logistic_Reg!$C$5+Logistic_Reg!$C$6*CN_Mobiles!B38438+Logistic_Reg!$C$7*CN_Mobiles!C38438+Logistic_Reg!$C$8*CN_Mobiles!D38438+Logistic_Reg!$C$9*CN_Mobiles!E38438))</f>
        <v>-7.4612914081829199E-2</v>
      </c>
      <c r="H38438">
        <f t="shared" si="1200"/>
        <v>0</v>
      </c>
      <c r="I38438" t="str">
        <f t="shared" si="1201"/>
        <v>No</v>
      </c>
    </row>
    <row r="38439" spans="1:9" x14ac:dyDescent="0.3">
      <c r="A38439" t="s">
        <v>38440</v>
      </c>
      <c r="B38439">
        <v>34</v>
      </c>
      <c r="C38439">
        <v>0</v>
      </c>
      <c r="D38439" s="7">
        <v>0.2834199313452227</v>
      </c>
      <c r="E38439">
        <v>2</v>
      </c>
      <c r="F38439">
        <v>1</v>
      </c>
      <c r="G38439" s="9">
        <f>(Logistic_Reg!$C$5+Logistic_Reg!$C$6*CN_Mobiles!B38439+Logistic_Reg!$C$7*CN_Mobiles!C38439+Logistic_Reg!$C$8*CN_Mobiles!D38439+Logistic_Reg!$C$9*CN_Mobiles!E38439)/(1+EXP(Logistic_Reg!$C$5+Logistic_Reg!$C$6*CN_Mobiles!B38439+Logistic_Reg!$C$7*CN_Mobiles!C38439+Logistic_Reg!$C$8*CN_Mobiles!D38439+Logistic_Reg!$C$9*CN_Mobiles!E38439))</f>
        <v>5.1967027834571765E-2</v>
      </c>
      <c r="H38439">
        <f t="shared" si="1200"/>
        <v>0</v>
      </c>
      <c r="I38439" t="str">
        <f t="shared" si="1201"/>
        <v>No</v>
      </c>
    </row>
    <row r="38440" spans="1:9" x14ac:dyDescent="0.3">
      <c r="A38440" t="s">
        <v>38441</v>
      </c>
      <c r="B38440">
        <v>64</v>
      </c>
      <c r="C38440">
        <v>1</v>
      </c>
      <c r="D38440" s="7">
        <v>1.5259508117831222</v>
      </c>
      <c r="E38440">
        <v>2</v>
      </c>
      <c r="F38440">
        <v>1</v>
      </c>
      <c r="G38440" s="9">
        <f>(Logistic_Reg!$C$5+Logistic_Reg!$C$6*CN_Mobiles!B38440+Logistic_Reg!$C$7*CN_Mobiles!C38440+Logistic_Reg!$C$8*CN_Mobiles!D38440+Logistic_Reg!$C$9*CN_Mobiles!E38440)/(1+EXP(Logistic_Reg!$C$5+Logistic_Reg!$C$6*CN_Mobiles!B38440+Logistic_Reg!$C$7*CN_Mobiles!C38440+Logistic_Reg!$C$8*CN_Mobiles!D38440+Logistic_Reg!$C$9*CN_Mobiles!E38440))</f>
        <v>0.19943445113693115</v>
      </c>
      <c r="H38440">
        <f t="shared" si="1200"/>
        <v>1</v>
      </c>
      <c r="I38440" t="str">
        <f t="shared" si="1201"/>
        <v>Yes</v>
      </c>
    </row>
    <row r="38441" spans="1:9" x14ac:dyDescent="0.3">
      <c r="A38441" t="s">
        <v>38442</v>
      </c>
      <c r="B38441">
        <v>33</v>
      </c>
      <c r="C38441">
        <v>0</v>
      </c>
      <c r="D38441" s="7">
        <v>0.69569395262543365</v>
      </c>
      <c r="E38441">
        <v>1</v>
      </c>
      <c r="F38441">
        <v>1</v>
      </c>
      <c r="G38441" s="9">
        <f>(Logistic_Reg!$C$5+Logistic_Reg!$C$6*CN_Mobiles!B38441+Logistic_Reg!$C$7*CN_Mobiles!C38441+Logistic_Reg!$C$8*CN_Mobiles!D38441+Logistic_Reg!$C$9*CN_Mobiles!E38441)/(1+EXP(Logistic_Reg!$C$5+Logistic_Reg!$C$6*CN_Mobiles!B38441+Logistic_Reg!$C$7*CN_Mobiles!C38441+Logistic_Reg!$C$8*CN_Mobiles!D38441+Logistic_Reg!$C$9*CN_Mobiles!E38441))</f>
        <v>-0.43832495665501592</v>
      </c>
      <c r="H38441">
        <f t="shared" si="1200"/>
        <v>0</v>
      </c>
      <c r="I38441" t="str">
        <f t="shared" si="1201"/>
        <v>No</v>
      </c>
    </row>
    <row r="38442" spans="1:9" x14ac:dyDescent="0.3">
      <c r="A38442" t="s">
        <v>38443</v>
      </c>
      <c r="B38442">
        <v>60</v>
      </c>
      <c r="C38442">
        <v>1</v>
      </c>
      <c r="D38442" s="7">
        <v>0.88949104876344542</v>
      </c>
      <c r="E38442">
        <v>3</v>
      </c>
      <c r="F38442">
        <v>1</v>
      </c>
      <c r="G38442" s="9">
        <f>(Logistic_Reg!$C$5+Logistic_Reg!$C$6*CN_Mobiles!B38442+Logistic_Reg!$C$7*CN_Mobiles!C38442+Logistic_Reg!$C$8*CN_Mobiles!D38442+Logistic_Reg!$C$9*CN_Mobiles!E38442)/(1+EXP(Logistic_Reg!$C$5+Logistic_Reg!$C$6*CN_Mobiles!B38442+Logistic_Reg!$C$7*CN_Mobiles!C38442+Logistic_Reg!$C$8*CN_Mobiles!D38442+Logistic_Reg!$C$9*CN_Mobiles!E38442))</f>
        <v>0.27846414792434848</v>
      </c>
      <c r="H38442">
        <f t="shared" si="1200"/>
        <v>1</v>
      </c>
      <c r="I38442" t="str">
        <f t="shared" si="1201"/>
        <v>Yes</v>
      </c>
    </row>
    <row r="38443" spans="1:9" x14ac:dyDescent="0.3">
      <c r="A38443" t="s">
        <v>38444</v>
      </c>
      <c r="B38443">
        <v>43</v>
      </c>
      <c r="C38443">
        <v>1</v>
      </c>
      <c r="D38443" s="7">
        <v>0.64984638752201251</v>
      </c>
      <c r="E38443">
        <v>1</v>
      </c>
      <c r="F38443">
        <v>1</v>
      </c>
      <c r="G38443" s="9">
        <f>(Logistic_Reg!$C$5+Logistic_Reg!$C$6*CN_Mobiles!B38443+Logistic_Reg!$C$7*CN_Mobiles!C38443+Logistic_Reg!$C$8*CN_Mobiles!D38443+Logistic_Reg!$C$9*CN_Mobiles!E38443)/(1+EXP(Logistic_Reg!$C$5+Logistic_Reg!$C$6*CN_Mobiles!B38443+Logistic_Reg!$C$7*CN_Mobiles!C38443+Logistic_Reg!$C$8*CN_Mobiles!D38443+Logistic_Reg!$C$9*CN_Mobiles!E38443))</f>
        <v>-0.35662319055779024</v>
      </c>
      <c r="H38443">
        <f t="shared" si="1200"/>
        <v>0</v>
      </c>
      <c r="I38443" t="str">
        <f t="shared" si="1201"/>
        <v>No</v>
      </c>
    </row>
    <row r="38444" spans="1:9" x14ac:dyDescent="0.3">
      <c r="A38444" t="s">
        <v>38445</v>
      </c>
      <c r="B38444">
        <v>34</v>
      </c>
      <c r="C38444">
        <v>0</v>
      </c>
      <c r="D38444" s="7">
        <v>0.3804469706180677</v>
      </c>
      <c r="E38444">
        <v>3</v>
      </c>
      <c r="F38444">
        <v>0</v>
      </c>
      <c r="G38444" s="9">
        <f>(Logistic_Reg!$C$5+Logistic_Reg!$C$6*CN_Mobiles!B38444+Logistic_Reg!$C$7*CN_Mobiles!C38444+Logistic_Reg!$C$8*CN_Mobiles!D38444+Logistic_Reg!$C$9*CN_Mobiles!E38444)/(1+EXP(Logistic_Reg!$C$5+Logistic_Reg!$C$6*CN_Mobiles!B38444+Logistic_Reg!$C$7*CN_Mobiles!C38444+Logistic_Reg!$C$8*CN_Mobiles!D38444+Logistic_Reg!$C$9*CN_Mobiles!E38444))</f>
        <v>0.27534991591842944</v>
      </c>
      <c r="H38444">
        <f t="shared" si="1200"/>
        <v>1</v>
      </c>
      <c r="I38444" t="str">
        <f t="shared" si="1201"/>
        <v>No</v>
      </c>
    </row>
    <row r="38445" spans="1:9" x14ac:dyDescent="0.3">
      <c r="A38445" t="s">
        <v>38446</v>
      </c>
      <c r="B38445">
        <v>29</v>
      </c>
      <c r="C38445">
        <v>0</v>
      </c>
      <c r="D38445" s="7">
        <v>-0.98368417798701291</v>
      </c>
      <c r="E38445">
        <v>2</v>
      </c>
      <c r="F38445">
        <v>1</v>
      </c>
      <c r="G38445" s="9">
        <f>(Logistic_Reg!$C$5+Logistic_Reg!$C$6*CN_Mobiles!B38445+Logistic_Reg!$C$7*CN_Mobiles!C38445+Logistic_Reg!$C$8*CN_Mobiles!D38445+Logistic_Reg!$C$9*CN_Mobiles!E38445)/(1+EXP(Logistic_Reg!$C$5+Logistic_Reg!$C$6*CN_Mobiles!B38445+Logistic_Reg!$C$7*CN_Mobiles!C38445+Logistic_Reg!$C$8*CN_Mobiles!D38445+Logistic_Reg!$C$9*CN_Mobiles!E38445))</f>
        <v>-0.22597089774219573</v>
      </c>
      <c r="H38445">
        <f t="shared" si="1200"/>
        <v>0</v>
      </c>
      <c r="I38445" t="str">
        <f t="shared" si="1201"/>
        <v>No</v>
      </c>
    </row>
    <row r="38446" spans="1:9" x14ac:dyDescent="0.3">
      <c r="A38446" t="s">
        <v>38447</v>
      </c>
      <c r="B38446">
        <v>42</v>
      </c>
      <c r="C38446">
        <v>0</v>
      </c>
      <c r="D38446" s="7">
        <v>-0.46583607291187318</v>
      </c>
      <c r="E38446">
        <v>2</v>
      </c>
      <c r="F38446">
        <v>0</v>
      </c>
      <c r="G38446" s="9">
        <f>(Logistic_Reg!$C$5+Logistic_Reg!$C$6*CN_Mobiles!B38446+Logistic_Reg!$C$7*CN_Mobiles!C38446+Logistic_Reg!$C$8*CN_Mobiles!D38446+Logistic_Reg!$C$9*CN_Mobiles!E38446)/(1+EXP(Logistic_Reg!$C$5+Logistic_Reg!$C$6*CN_Mobiles!B38446+Logistic_Reg!$C$7*CN_Mobiles!C38446+Logistic_Reg!$C$8*CN_Mobiles!D38446+Logistic_Reg!$C$9*CN_Mobiles!E38446))</f>
        <v>-0.17540188289178438</v>
      </c>
      <c r="H38446">
        <f t="shared" si="1200"/>
        <v>0</v>
      </c>
      <c r="I38446" t="str">
        <f t="shared" si="1201"/>
        <v>Yes</v>
      </c>
    </row>
    <row r="38447" spans="1:9" x14ac:dyDescent="0.3">
      <c r="A38447" t="s">
        <v>38448</v>
      </c>
      <c r="B38447">
        <v>30</v>
      </c>
      <c r="C38447">
        <v>1</v>
      </c>
      <c r="D38447" s="7">
        <v>-0.67078620554317725</v>
      </c>
      <c r="E38447">
        <v>3</v>
      </c>
      <c r="F38447">
        <v>1</v>
      </c>
      <c r="G38447" s="9">
        <f>(Logistic_Reg!$C$5+Logistic_Reg!$C$6*CN_Mobiles!B38447+Logistic_Reg!$C$7*CN_Mobiles!C38447+Logistic_Reg!$C$8*CN_Mobiles!D38447+Logistic_Reg!$C$9*CN_Mobiles!E38447)/(1+EXP(Logistic_Reg!$C$5+Logistic_Reg!$C$6*CN_Mobiles!B38447+Logistic_Reg!$C$7*CN_Mobiles!C38447+Logistic_Reg!$C$8*CN_Mobiles!D38447+Logistic_Reg!$C$9*CN_Mobiles!E38447))</f>
        <v>0.26441564582827565</v>
      </c>
      <c r="H38447">
        <f t="shared" si="1200"/>
        <v>1</v>
      </c>
      <c r="I38447" t="str">
        <f t="shared" si="1201"/>
        <v>Yes</v>
      </c>
    </row>
    <row r="38448" spans="1:9" x14ac:dyDescent="0.3">
      <c r="A38448" t="s">
        <v>38449</v>
      </c>
      <c r="B38448">
        <v>61</v>
      </c>
      <c r="C38448">
        <v>1</v>
      </c>
      <c r="D38448" s="7">
        <v>0.29937377992864689</v>
      </c>
      <c r="E38448">
        <v>3</v>
      </c>
      <c r="F38448">
        <v>1</v>
      </c>
      <c r="G38448" s="9">
        <f>(Logistic_Reg!$C$5+Logistic_Reg!$C$6*CN_Mobiles!B38448+Logistic_Reg!$C$7*CN_Mobiles!C38448+Logistic_Reg!$C$8*CN_Mobiles!D38448+Logistic_Reg!$C$9*CN_Mobiles!E38448)/(1+EXP(Logistic_Reg!$C$5+Logistic_Reg!$C$6*CN_Mobiles!B38448+Logistic_Reg!$C$7*CN_Mobiles!C38448+Logistic_Reg!$C$8*CN_Mobiles!D38448+Logistic_Reg!$C$9*CN_Mobiles!E38448))</f>
        <v>0.26966883562748523</v>
      </c>
      <c r="H38448">
        <f t="shared" si="1200"/>
        <v>1</v>
      </c>
      <c r="I38448" t="str">
        <f t="shared" si="1201"/>
        <v>Yes</v>
      </c>
    </row>
    <row r="38449" spans="1:9" x14ac:dyDescent="0.3">
      <c r="A38449" t="s">
        <v>38450</v>
      </c>
      <c r="B38449">
        <v>55</v>
      </c>
      <c r="C38449">
        <v>1</v>
      </c>
      <c r="D38449" s="7">
        <v>-1.116262353895586</v>
      </c>
      <c r="E38449">
        <v>3</v>
      </c>
      <c r="F38449">
        <v>1</v>
      </c>
      <c r="G38449" s="9">
        <f>(Logistic_Reg!$C$5+Logistic_Reg!$C$6*CN_Mobiles!B38449+Logistic_Reg!$C$7*CN_Mobiles!C38449+Logistic_Reg!$C$8*CN_Mobiles!D38449+Logistic_Reg!$C$9*CN_Mobiles!E38449)/(1+EXP(Logistic_Reg!$C$5+Logistic_Reg!$C$6*CN_Mobiles!B38449+Logistic_Reg!$C$7*CN_Mobiles!C38449+Logistic_Reg!$C$8*CN_Mobiles!D38449+Logistic_Reg!$C$9*CN_Mobiles!E38449))</f>
        <v>0.17997218878156052</v>
      </c>
      <c r="H38449">
        <f t="shared" si="1200"/>
        <v>1</v>
      </c>
      <c r="I38449" t="str">
        <f t="shared" si="1201"/>
        <v>Yes</v>
      </c>
    </row>
    <row r="38450" spans="1:9" x14ac:dyDescent="0.3">
      <c r="A38450" t="s">
        <v>38451</v>
      </c>
      <c r="B38450">
        <v>46</v>
      </c>
      <c r="C38450">
        <v>1</v>
      </c>
      <c r="D38450" s="7">
        <v>-1.4003649716655806</v>
      </c>
      <c r="E38450">
        <v>3</v>
      </c>
      <c r="F38450">
        <v>1</v>
      </c>
      <c r="G38450" s="9">
        <f>(Logistic_Reg!$C$5+Logistic_Reg!$C$6*CN_Mobiles!B38450+Logistic_Reg!$C$7*CN_Mobiles!C38450+Logistic_Reg!$C$8*CN_Mobiles!D38450+Logistic_Reg!$C$9*CN_Mobiles!E38450)/(1+EXP(Logistic_Reg!$C$5+Logistic_Reg!$C$6*CN_Mobiles!B38450+Logistic_Reg!$C$7*CN_Mobiles!C38450+Logistic_Reg!$C$8*CN_Mobiles!D38450+Logistic_Reg!$C$9*CN_Mobiles!E38450))</f>
        <v>0.17431156234167686</v>
      </c>
      <c r="H38450">
        <f t="shared" si="1200"/>
        <v>1</v>
      </c>
      <c r="I38450" t="str">
        <f t="shared" si="1201"/>
        <v>Yes</v>
      </c>
    </row>
    <row r="38451" spans="1:9" x14ac:dyDescent="0.3">
      <c r="A38451" t="s">
        <v>38452</v>
      </c>
      <c r="B38451">
        <v>33</v>
      </c>
      <c r="C38451">
        <v>0</v>
      </c>
      <c r="D38451" s="7">
        <v>-0.57971544740832648</v>
      </c>
      <c r="E38451">
        <v>2</v>
      </c>
      <c r="F38451">
        <v>0</v>
      </c>
      <c r="G38451" s="9">
        <f>(Logistic_Reg!$C$5+Logistic_Reg!$C$6*CN_Mobiles!B38451+Logistic_Reg!$C$7*CN_Mobiles!C38451+Logistic_Reg!$C$8*CN_Mobiles!D38451+Logistic_Reg!$C$9*CN_Mobiles!E38451)/(1+EXP(Logistic_Reg!$C$5+Logistic_Reg!$C$6*CN_Mobiles!B38451+Logistic_Reg!$C$7*CN_Mobiles!C38451+Logistic_Reg!$C$8*CN_Mobiles!D38451+Logistic_Reg!$C$9*CN_Mobiles!E38451))</f>
        <v>-0.14146370525695312</v>
      </c>
      <c r="H38451">
        <f t="shared" si="1200"/>
        <v>0</v>
      </c>
      <c r="I38451" t="str">
        <f t="shared" si="1201"/>
        <v>Yes</v>
      </c>
    </row>
    <row r="38452" spans="1:9" x14ac:dyDescent="0.3">
      <c r="A38452" t="s">
        <v>38453</v>
      </c>
      <c r="B38452">
        <v>30</v>
      </c>
      <c r="C38452">
        <v>1</v>
      </c>
      <c r="D38452" s="7">
        <v>-0.75798319182893281</v>
      </c>
      <c r="E38452">
        <v>2</v>
      </c>
      <c r="F38452">
        <v>0</v>
      </c>
      <c r="G38452" s="9">
        <f>(Logistic_Reg!$C$5+Logistic_Reg!$C$6*CN_Mobiles!B38452+Logistic_Reg!$C$7*CN_Mobiles!C38452+Logistic_Reg!$C$8*CN_Mobiles!D38452+Logistic_Reg!$C$9*CN_Mobiles!E38452)/(1+EXP(Logistic_Reg!$C$5+Logistic_Reg!$C$6*CN_Mobiles!B38452+Logistic_Reg!$C$7*CN_Mobiles!C38452+Logistic_Reg!$C$8*CN_Mobiles!D38452+Logistic_Reg!$C$9*CN_Mobiles!E38452))</f>
        <v>-2.9308408153043232E-2</v>
      </c>
      <c r="H38452">
        <f t="shared" si="1200"/>
        <v>0</v>
      </c>
      <c r="I38452" t="str">
        <f t="shared" si="1201"/>
        <v>Yes</v>
      </c>
    </row>
    <row r="38453" spans="1:9" x14ac:dyDescent="0.3">
      <c r="A38453" t="s">
        <v>38454</v>
      </c>
      <c r="B38453">
        <v>54</v>
      </c>
      <c r="C38453">
        <v>0</v>
      </c>
      <c r="D38453" s="7">
        <v>-0.78470745865421554</v>
      </c>
      <c r="E38453">
        <v>2</v>
      </c>
      <c r="F38453">
        <v>0</v>
      </c>
      <c r="G38453" s="9">
        <f>(Logistic_Reg!$C$5+Logistic_Reg!$C$6*CN_Mobiles!B38453+Logistic_Reg!$C$7*CN_Mobiles!C38453+Logistic_Reg!$C$8*CN_Mobiles!D38453+Logistic_Reg!$C$9*CN_Mobiles!E38453)/(1+EXP(Logistic_Reg!$C$5+Logistic_Reg!$C$6*CN_Mobiles!B38453+Logistic_Reg!$C$7*CN_Mobiles!C38453+Logistic_Reg!$C$8*CN_Mobiles!D38453+Logistic_Reg!$C$9*CN_Mobiles!E38453))</f>
        <v>-0.3710923763822554</v>
      </c>
      <c r="H38453">
        <f t="shared" si="1200"/>
        <v>0</v>
      </c>
      <c r="I38453" t="str">
        <f t="shared" si="1201"/>
        <v>Yes</v>
      </c>
    </row>
    <row r="38454" spans="1:9" x14ac:dyDescent="0.3">
      <c r="A38454" t="s">
        <v>38455</v>
      </c>
      <c r="B38454">
        <v>47</v>
      </c>
      <c r="C38454">
        <v>1</v>
      </c>
      <c r="D38454" s="7">
        <v>-0.83088053480736435</v>
      </c>
      <c r="E38454">
        <v>2</v>
      </c>
      <c r="F38454">
        <v>0</v>
      </c>
      <c r="G38454" s="9">
        <f>(Logistic_Reg!$C$5+Logistic_Reg!$C$6*CN_Mobiles!B38454+Logistic_Reg!$C$7*CN_Mobiles!C38454+Logistic_Reg!$C$8*CN_Mobiles!D38454+Logistic_Reg!$C$9*CN_Mobiles!E38454)/(1+EXP(Logistic_Reg!$C$5+Logistic_Reg!$C$6*CN_Mobiles!B38454+Logistic_Reg!$C$7*CN_Mobiles!C38454+Logistic_Reg!$C$8*CN_Mobiles!D38454+Logistic_Reg!$C$9*CN_Mobiles!E38454))</f>
        <v>-0.16074455151224173</v>
      </c>
      <c r="H38454">
        <f t="shared" si="1200"/>
        <v>0</v>
      </c>
      <c r="I38454" t="str">
        <f t="shared" si="1201"/>
        <v>Yes</v>
      </c>
    </row>
    <row r="38455" spans="1:9" x14ac:dyDescent="0.3">
      <c r="A38455" t="s">
        <v>38456</v>
      </c>
      <c r="B38455">
        <v>64</v>
      </c>
      <c r="C38455">
        <v>0</v>
      </c>
      <c r="D38455" s="7">
        <v>0.32705554416920934</v>
      </c>
      <c r="E38455">
        <v>3</v>
      </c>
      <c r="F38455">
        <v>0</v>
      </c>
      <c r="G38455" s="9">
        <f>(Logistic_Reg!$C$5+Logistic_Reg!$C$6*CN_Mobiles!B38455+Logistic_Reg!$C$7*CN_Mobiles!C38455+Logistic_Reg!$C$8*CN_Mobiles!D38455+Logistic_Reg!$C$9*CN_Mobiles!E38455)/(1+EXP(Logistic_Reg!$C$5+Logistic_Reg!$C$6*CN_Mobiles!B38455+Logistic_Reg!$C$7*CN_Mobiles!C38455+Logistic_Reg!$C$8*CN_Mobiles!D38455+Logistic_Reg!$C$9*CN_Mobiles!E38455))</f>
        <v>0.24073405767079376</v>
      </c>
      <c r="H38455">
        <f t="shared" si="1200"/>
        <v>1</v>
      </c>
      <c r="I38455" t="str">
        <f t="shared" si="1201"/>
        <v>No</v>
      </c>
    </row>
    <row r="38456" spans="1:9" x14ac:dyDescent="0.3">
      <c r="A38456" t="s">
        <v>38457</v>
      </c>
      <c r="B38456">
        <v>34</v>
      </c>
      <c r="C38456">
        <v>1</v>
      </c>
      <c r="D38456" s="7">
        <v>-1.0651000118866736</v>
      </c>
      <c r="E38456">
        <v>1</v>
      </c>
      <c r="F38456">
        <v>1</v>
      </c>
      <c r="G38456" s="9">
        <f>(Logistic_Reg!$C$5+Logistic_Reg!$C$6*CN_Mobiles!B38456+Logistic_Reg!$C$7*CN_Mobiles!C38456+Logistic_Reg!$C$8*CN_Mobiles!D38456+Logistic_Reg!$C$9*CN_Mobiles!E38456)/(1+EXP(Logistic_Reg!$C$5+Logistic_Reg!$C$6*CN_Mobiles!B38456+Logistic_Reg!$C$7*CN_Mobiles!C38456+Logistic_Reg!$C$8*CN_Mobiles!D38456+Logistic_Reg!$C$9*CN_Mobiles!E38456))</f>
        <v>-0.92085447363232265</v>
      </c>
      <c r="H38456">
        <f t="shared" si="1200"/>
        <v>0</v>
      </c>
      <c r="I38456" t="str">
        <f t="shared" si="1201"/>
        <v>No</v>
      </c>
    </row>
    <row r="38457" spans="1:9" x14ac:dyDescent="0.3">
      <c r="A38457" t="s">
        <v>38458</v>
      </c>
      <c r="B38457">
        <v>34</v>
      </c>
      <c r="C38457">
        <v>0</v>
      </c>
      <c r="D38457" s="7">
        <v>-6.0100826227063787E-2</v>
      </c>
      <c r="E38457">
        <v>2</v>
      </c>
      <c r="F38457">
        <v>0</v>
      </c>
      <c r="G38457" s="9">
        <f>(Logistic_Reg!$C$5+Logistic_Reg!$C$6*CN_Mobiles!B38457+Logistic_Reg!$C$7*CN_Mobiles!C38457+Logistic_Reg!$C$8*CN_Mobiles!D38457+Logistic_Reg!$C$9*CN_Mobiles!E38457)/(1+EXP(Logistic_Reg!$C$5+Logistic_Reg!$C$6*CN_Mobiles!B38457+Logistic_Reg!$C$7*CN_Mobiles!C38457+Logistic_Reg!$C$8*CN_Mobiles!D38457+Logistic_Reg!$C$9*CN_Mobiles!E38457))</f>
        <v>-1.9573109778519435E-2</v>
      </c>
      <c r="H38457">
        <f t="shared" si="1200"/>
        <v>0</v>
      </c>
      <c r="I38457" t="str">
        <f t="shared" si="1201"/>
        <v>Yes</v>
      </c>
    </row>
    <row r="38458" spans="1:9" x14ac:dyDescent="0.3">
      <c r="A38458" t="s">
        <v>38459</v>
      </c>
      <c r="B38458">
        <v>43</v>
      </c>
      <c r="C38458">
        <v>1</v>
      </c>
      <c r="D38458" s="7">
        <v>-1.0507028691691818E-2</v>
      </c>
      <c r="E38458">
        <v>3</v>
      </c>
      <c r="F38458">
        <v>1</v>
      </c>
      <c r="G38458" s="9">
        <f>(Logistic_Reg!$C$5+Logistic_Reg!$C$6*CN_Mobiles!B38458+Logistic_Reg!$C$7*CN_Mobiles!C38458+Logistic_Reg!$C$8*CN_Mobiles!D38458+Logistic_Reg!$C$9*CN_Mobiles!E38458)/(1+EXP(Logistic_Reg!$C$5+Logistic_Reg!$C$6*CN_Mobiles!B38458+Logistic_Reg!$C$7*CN_Mobiles!C38458+Logistic_Reg!$C$8*CN_Mobiles!D38458+Logistic_Reg!$C$9*CN_Mobiles!E38458))</f>
        <v>0.27385093480985517</v>
      </c>
      <c r="H38458">
        <f t="shared" si="1200"/>
        <v>1</v>
      </c>
      <c r="I38458" t="str">
        <f t="shared" si="1201"/>
        <v>Yes</v>
      </c>
    </row>
    <row r="38459" spans="1:9" x14ac:dyDescent="0.3">
      <c r="A38459" t="s">
        <v>38460</v>
      </c>
      <c r="B38459">
        <v>63</v>
      </c>
      <c r="C38459">
        <v>0</v>
      </c>
      <c r="D38459" s="7">
        <v>0.83372586629698398</v>
      </c>
      <c r="E38459">
        <v>2</v>
      </c>
      <c r="F38459">
        <v>0</v>
      </c>
      <c r="G38459" s="9">
        <f>(Logistic_Reg!$C$5+Logistic_Reg!$C$6*CN_Mobiles!B38459+Logistic_Reg!$C$7*CN_Mobiles!C38459+Logistic_Reg!$C$8*CN_Mobiles!D38459+Logistic_Reg!$C$9*CN_Mobiles!E38459)/(1+EXP(Logistic_Reg!$C$5+Logistic_Reg!$C$6*CN_Mobiles!B38459+Logistic_Reg!$C$7*CN_Mobiles!C38459+Logistic_Reg!$C$8*CN_Mobiles!D38459+Logistic_Reg!$C$9*CN_Mobiles!E38459))</f>
        <v>8.7103383895761055E-3</v>
      </c>
      <c r="H38459">
        <f t="shared" si="1200"/>
        <v>0</v>
      </c>
      <c r="I38459" t="str">
        <f t="shared" si="1201"/>
        <v>Yes</v>
      </c>
    </row>
    <row r="38460" spans="1:9" x14ac:dyDescent="0.3">
      <c r="A38460" t="s">
        <v>38461</v>
      </c>
      <c r="B38460">
        <v>41</v>
      </c>
      <c r="C38460">
        <v>1</v>
      </c>
      <c r="D38460" s="7">
        <v>0.32693942619240601</v>
      </c>
      <c r="E38460">
        <v>3</v>
      </c>
      <c r="F38460">
        <v>1</v>
      </c>
      <c r="G38460" s="9">
        <f>(Logistic_Reg!$C$5+Logistic_Reg!$C$6*CN_Mobiles!B38460+Logistic_Reg!$C$7*CN_Mobiles!C38460+Logistic_Reg!$C$8*CN_Mobiles!D38460+Logistic_Reg!$C$9*CN_Mobiles!E38460)/(1+EXP(Logistic_Reg!$C$5+Logistic_Reg!$C$6*CN_Mobiles!B38460+Logistic_Reg!$C$7*CN_Mobiles!C38460+Logistic_Reg!$C$8*CN_Mobiles!D38460+Logistic_Reg!$C$9*CN_Mobiles!E38460))</f>
        <v>0.2783741758881767</v>
      </c>
      <c r="H38460">
        <f t="shared" si="1200"/>
        <v>1</v>
      </c>
      <c r="I38460" t="str">
        <f t="shared" si="1201"/>
        <v>Yes</v>
      </c>
    </row>
    <row r="38461" spans="1:9" x14ac:dyDescent="0.3">
      <c r="A38461" t="s">
        <v>38462</v>
      </c>
      <c r="B38461">
        <v>57</v>
      </c>
      <c r="C38461">
        <v>1</v>
      </c>
      <c r="D38461" s="7">
        <v>0.30221200785346308</v>
      </c>
      <c r="E38461">
        <v>2</v>
      </c>
      <c r="F38461">
        <v>0</v>
      </c>
      <c r="G38461" s="9">
        <f>(Logistic_Reg!$C$5+Logistic_Reg!$C$6*CN_Mobiles!B38461+Logistic_Reg!$C$7*CN_Mobiles!C38461+Logistic_Reg!$C$8*CN_Mobiles!D38461+Logistic_Reg!$C$9*CN_Mobiles!E38461)/(1+EXP(Logistic_Reg!$C$5+Logistic_Reg!$C$6*CN_Mobiles!B38461+Logistic_Reg!$C$7*CN_Mobiles!C38461+Logistic_Reg!$C$8*CN_Mobiles!D38461+Logistic_Reg!$C$9*CN_Mobiles!E38461))</f>
        <v>4.4620186281896422E-2</v>
      </c>
      <c r="H38461">
        <f t="shared" si="1200"/>
        <v>0</v>
      </c>
      <c r="I38461" t="str">
        <f t="shared" si="1201"/>
        <v>Yes</v>
      </c>
    </row>
    <row r="38462" spans="1:9" x14ac:dyDescent="0.3">
      <c r="A38462" t="s">
        <v>38463</v>
      </c>
      <c r="B38462">
        <v>59</v>
      </c>
      <c r="C38462">
        <v>0</v>
      </c>
      <c r="D38462" s="7">
        <v>-0.99798382129433705</v>
      </c>
      <c r="E38462">
        <v>2</v>
      </c>
      <c r="F38462">
        <v>0</v>
      </c>
      <c r="G38462" s="9">
        <f>(Logistic_Reg!$C$5+Logistic_Reg!$C$6*CN_Mobiles!B38462+Logistic_Reg!$C$7*CN_Mobiles!C38462+Logistic_Reg!$C$8*CN_Mobiles!D38462+Logistic_Reg!$C$9*CN_Mobiles!E38462)/(1+EXP(Logistic_Reg!$C$5+Logistic_Reg!$C$6*CN_Mobiles!B38462+Logistic_Reg!$C$7*CN_Mobiles!C38462+Logistic_Reg!$C$8*CN_Mobiles!D38462+Logistic_Reg!$C$9*CN_Mobiles!E38462))</f>
        <v>-0.49102284336155699</v>
      </c>
      <c r="H38462">
        <f t="shared" si="1200"/>
        <v>0</v>
      </c>
      <c r="I38462" t="str">
        <f t="shared" si="1201"/>
        <v>Yes</v>
      </c>
    </row>
    <row r="38463" spans="1:9" x14ac:dyDescent="0.3">
      <c r="A38463" t="s">
        <v>38464</v>
      </c>
      <c r="B38463">
        <v>55</v>
      </c>
      <c r="C38463">
        <v>0</v>
      </c>
      <c r="D38463" s="7">
        <v>0.80250726269739425</v>
      </c>
      <c r="E38463">
        <v>2</v>
      </c>
      <c r="F38463">
        <v>0</v>
      </c>
      <c r="G38463" s="9">
        <f>(Logistic_Reg!$C$5+Logistic_Reg!$C$6*CN_Mobiles!B38463+Logistic_Reg!$C$7*CN_Mobiles!C38463+Logistic_Reg!$C$8*CN_Mobiles!D38463+Logistic_Reg!$C$9*CN_Mobiles!E38463)/(1+EXP(Logistic_Reg!$C$5+Logistic_Reg!$C$6*CN_Mobiles!B38463+Logistic_Reg!$C$7*CN_Mobiles!C38463+Logistic_Reg!$C$8*CN_Mobiles!D38463+Logistic_Reg!$C$9*CN_Mobiles!E38463))</f>
        <v>4.531499037084126E-2</v>
      </c>
      <c r="H38463">
        <f t="shared" si="1200"/>
        <v>0</v>
      </c>
      <c r="I38463" t="str">
        <f t="shared" si="1201"/>
        <v>Yes</v>
      </c>
    </row>
    <row r="38464" spans="1:9" x14ac:dyDescent="0.3">
      <c r="A38464" t="s">
        <v>38465</v>
      </c>
      <c r="B38464">
        <v>52</v>
      </c>
      <c r="C38464">
        <v>1</v>
      </c>
      <c r="D38464" s="7">
        <v>0.13127302098519941</v>
      </c>
      <c r="E38464">
        <v>3</v>
      </c>
      <c r="F38464">
        <v>1</v>
      </c>
      <c r="G38464" s="9">
        <f>(Logistic_Reg!$C$5+Logistic_Reg!$C$6*CN_Mobiles!B38464+Logistic_Reg!$C$7*CN_Mobiles!C38464+Logistic_Reg!$C$8*CN_Mobiles!D38464+Logistic_Reg!$C$9*CN_Mobiles!E38464)/(1+EXP(Logistic_Reg!$C$5+Logistic_Reg!$C$6*CN_Mobiles!B38464+Logistic_Reg!$C$7*CN_Mobiles!C38464+Logistic_Reg!$C$8*CN_Mobiles!D38464+Logistic_Reg!$C$9*CN_Mobiles!E38464))</f>
        <v>0.2716027735707548</v>
      </c>
      <c r="H38464">
        <f t="shared" si="1200"/>
        <v>1</v>
      </c>
      <c r="I38464" t="str">
        <f t="shared" si="1201"/>
        <v>Yes</v>
      </c>
    </row>
    <row r="38465" spans="1:9" x14ac:dyDescent="0.3">
      <c r="A38465" t="s">
        <v>38466</v>
      </c>
      <c r="B38465">
        <v>46</v>
      </c>
      <c r="C38465">
        <v>1</v>
      </c>
      <c r="D38465" s="7">
        <v>-0.69483404818181238</v>
      </c>
      <c r="E38465">
        <v>2</v>
      </c>
      <c r="F38465">
        <v>1</v>
      </c>
      <c r="G38465" s="9">
        <f>(Logistic_Reg!$C$5+Logistic_Reg!$C$6*CN_Mobiles!B38465+Logistic_Reg!$C$7*CN_Mobiles!C38465+Logistic_Reg!$C$8*CN_Mobiles!D38465+Logistic_Reg!$C$9*CN_Mobiles!E38465)/(1+EXP(Logistic_Reg!$C$5+Logistic_Reg!$C$6*CN_Mobiles!B38465+Logistic_Reg!$C$7*CN_Mobiles!C38465+Logistic_Reg!$C$8*CN_Mobiles!D38465+Logistic_Reg!$C$9*CN_Mobiles!E38465))</f>
        <v>-0.11709894449625208</v>
      </c>
      <c r="H38465">
        <f t="shared" si="1200"/>
        <v>0</v>
      </c>
      <c r="I38465" t="str">
        <f t="shared" si="1201"/>
        <v>No</v>
      </c>
    </row>
    <row r="38466" spans="1:9" x14ac:dyDescent="0.3">
      <c r="A38466" t="s">
        <v>38467</v>
      </c>
      <c r="B38466">
        <v>61</v>
      </c>
      <c r="C38466">
        <v>0</v>
      </c>
      <c r="D38466" s="7">
        <v>0.89403107129911763</v>
      </c>
      <c r="E38466">
        <v>3</v>
      </c>
      <c r="F38466">
        <v>1</v>
      </c>
      <c r="G38466" s="9">
        <f>(Logistic_Reg!$C$5+Logistic_Reg!$C$6*CN_Mobiles!B38466+Logistic_Reg!$C$7*CN_Mobiles!C38466+Logistic_Reg!$C$8*CN_Mobiles!D38466+Logistic_Reg!$C$9*CN_Mobiles!E38466)/(1+EXP(Logistic_Reg!$C$5+Logistic_Reg!$C$6*CN_Mobiles!B38466+Logistic_Reg!$C$7*CN_Mobiles!C38466+Logistic_Reg!$C$8*CN_Mobiles!D38466+Logistic_Reg!$C$9*CN_Mobiles!E38466))</f>
        <v>0.27096425935836271</v>
      </c>
      <c r="H38466">
        <f t="shared" si="1200"/>
        <v>1</v>
      </c>
      <c r="I38466" t="str">
        <f t="shared" si="1201"/>
        <v>Yes</v>
      </c>
    </row>
    <row r="38467" spans="1:9" x14ac:dyDescent="0.3">
      <c r="A38467" t="s">
        <v>38468</v>
      </c>
      <c r="B38467">
        <v>31</v>
      </c>
      <c r="C38467">
        <v>1</v>
      </c>
      <c r="D38467" s="7">
        <v>-0.63961138413156304</v>
      </c>
      <c r="E38467">
        <v>2</v>
      </c>
      <c r="F38467">
        <v>1</v>
      </c>
      <c r="G38467" s="9">
        <f>(Logistic_Reg!$C$5+Logistic_Reg!$C$6*CN_Mobiles!B38467+Logistic_Reg!$C$7*CN_Mobiles!C38467+Logistic_Reg!$C$8*CN_Mobiles!D38467+Logistic_Reg!$C$9*CN_Mobiles!E38467)/(1+EXP(Logistic_Reg!$C$5+Logistic_Reg!$C$6*CN_Mobiles!B38467+Logistic_Reg!$C$7*CN_Mobiles!C38467+Logistic_Reg!$C$8*CN_Mobiles!D38467+Logistic_Reg!$C$9*CN_Mobiles!E38467))</f>
        <v>-8.6970104405205348E-3</v>
      </c>
      <c r="H38467">
        <f t="shared" ref="H38467:H38530" si="1202">IF(G38467&gt;=0.15,1,0)</f>
        <v>0</v>
      </c>
      <c r="I38467" t="str">
        <f t="shared" ref="I38467:I38530" si="1203">IF(H38467=F38467,"Yes","No")</f>
        <v>No</v>
      </c>
    </row>
    <row r="38468" spans="1:9" x14ac:dyDescent="0.3">
      <c r="A38468" t="s">
        <v>38469</v>
      </c>
      <c r="B38468">
        <v>58</v>
      </c>
      <c r="C38468">
        <v>0</v>
      </c>
      <c r="D38468" s="7">
        <v>0.52967189582410512</v>
      </c>
      <c r="E38468">
        <v>2</v>
      </c>
      <c r="F38468">
        <v>0</v>
      </c>
      <c r="G38468" s="9">
        <f>(Logistic_Reg!$C$5+Logistic_Reg!$C$6*CN_Mobiles!B38468+Logistic_Reg!$C$7*CN_Mobiles!C38468+Logistic_Reg!$C$8*CN_Mobiles!D38468+Logistic_Reg!$C$9*CN_Mobiles!E38468)/(1+EXP(Logistic_Reg!$C$5+Logistic_Reg!$C$6*CN_Mobiles!B38468+Logistic_Reg!$C$7*CN_Mobiles!C38468+Logistic_Reg!$C$8*CN_Mobiles!D38468+Logistic_Reg!$C$9*CN_Mobiles!E38468))</f>
        <v>-2.9230898833125869E-2</v>
      </c>
      <c r="H38468">
        <f t="shared" si="1202"/>
        <v>0</v>
      </c>
      <c r="I38468" t="str">
        <f t="shared" si="1203"/>
        <v>Yes</v>
      </c>
    </row>
    <row r="38469" spans="1:9" x14ac:dyDescent="0.3">
      <c r="A38469" t="s">
        <v>38470</v>
      </c>
      <c r="B38469">
        <v>41</v>
      </c>
      <c r="C38469">
        <v>1</v>
      </c>
      <c r="D38469" s="7">
        <v>-5.7483412815512801E-2</v>
      </c>
      <c r="E38469">
        <v>2</v>
      </c>
      <c r="F38469">
        <v>0</v>
      </c>
      <c r="G38469" s="9">
        <f>(Logistic_Reg!$C$5+Logistic_Reg!$C$6*CN_Mobiles!B38469+Logistic_Reg!$C$7*CN_Mobiles!C38469+Logistic_Reg!$C$8*CN_Mobiles!D38469+Logistic_Reg!$C$9*CN_Mobiles!E38469)/(1+EXP(Logistic_Reg!$C$5+Logistic_Reg!$C$6*CN_Mobiles!B38469+Logistic_Reg!$C$7*CN_Mobiles!C38469+Logistic_Reg!$C$8*CN_Mobiles!D38469+Logistic_Reg!$C$9*CN_Mobiles!E38469))</f>
        <v>5.6569680757338411E-2</v>
      </c>
      <c r="H38469">
        <f t="shared" si="1202"/>
        <v>0</v>
      </c>
      <c r="I38469" t="str">
        <f t="shared" si="1203"/>
        <v>Yes</v>
      </c>
    </row>
    <row r="38470" spans="1:9" x14ac:dyDescent="0.3">
      <c r="A38470" t="s">
        <v>38471</v>
      </c>
      <c r="B38470">
        <v>30</v>
      </c>
      <c r="C38470">
        <v>1</v>
      </c>
      <c r="D38470" s="7">
        <v>-0.87202056291677443</v>
      </c>
      <c r="E38470">
        <v>3</v>
      </c>
      <c r="F38470">
        <v>1</v>
      </c>
      <c r="G38470" s="9">
        <f>(Logistic_Reg!$C$5+Logistic_Reg!$C$6*CN_Mobiles!B38470+Logistic_Reg!$C$7*CN_Mobiles!C38470+Logistic_Reg!$C$8*CN_Mobiles!D38470+Logistic_Reg!$C$9*CN_Mobiles!E38470)/(1+EXP(Logistic_Reg!$C$5+Logistic_Reg!$C$6*CN_Mobiles!B38470+Logistic_Reg!$C$7*CN_Mobiles!C38470+Logistic_Reg!$C$8*CN_Mobiles!D38470+Logistic_Reg!$C$9*CN_Mobiles!E38470))</f>
        <v>0.25537670641038257</v>
      </c>
      <c r="H38470">
        <f t="shared" si="1202"/>
        <v>1</v>
      </c>
      <c r="I38470" t="str">
        <f t="shared" si="1203"/>
        <v>Yes</v>
      </c>
    </row>
    <row r="38471" spans="1:9" x14ac:dyDescent="0.3">
      <c r="A38471" t="s">
        <v>38472</v>
      </c>
      <c r="B38471">
        <v>44</v>
      </c>
      <c r="C38471">
        <v>0</v>
      </c>
      <c r="D38471" s="7">
        <v>1.4017826231125363</v>
      </c>
      <c r="E38471">
        <v>2</v>
      </c>
      <c r="F38471">
        <v>0</v>
      </c>
      <c r="G38471" s="9">
        <f>(Logistic_Reg!$C$5+Logistic_Reg!$C$6*CN_Mobiles!B38471+Logistic_Reg!$C$7*CN_Mobiles!C38471+Logistic_Reg!$C$8*CN_Mobiles!D38471+Logistic_Reg!$C$9*CN_Mobiles!E38471)/(1+EXP(Logistic_Reg!$C$5+Logistic_Reg!$C$6*CN_Mobiles!B38471+Logistic_Reg!$C$7*CN_Mobiles!C38471+Logistic_Reg!$C$8*CN_Mobiles!D38471+Logistic_Reg!$C$9*CN_Mobiles!E38471))</f>
        <v>0.18327199393749569</v>
      </c>
      <c r="H38471">
        <f t="shared" si="1202"/>
        <v>1</v>
      </c>
      <c r="I38471" t="str">
        <f t="shared" si="1203"/>
        <v>No</v>
      </c>
    </row>
    <row r="38472" spans="1:9" x14ac:dyDescent="0.3">
      <c r="A38472" t="s">
        <v>38473</v>
      </c>
      <c r="B38472">
        <v>44</v>
      </c>
      <c r="C38472">
        <v>1</v>
      </c>
      <c r="D38472" s="7">
        <v>1.307578583177385</v>
      </c>
      <c r="E38472">
        <v>2</v>
      </c>
      <c r="F38472">
        <v>1</v>
      </c>
      <c r="G38472" s="9">
        <f>(Logistic_Reg!$C$5+Logistic_Reg!$C$6*CN_Mobiles!B38472+Logistic_Reg!$C$7*CN_Mobiles!C38472+Logistic_Reg!$C$8*CN_Mobiles!D38472+Logistic_Reg!$C$9*CN_Mobiles!E38472)/(1+EXP(Logistic_Reg!$C$5+Logistic_Reg!$C$6*CN_Mobiles!B38472+Logistic_Reg!$C$7*CN_Mobiles!C38472+Logistic_Reg!$C$8*CN_Mobiles!D38472+Logistic_Reg!$C$9*CN_Mobiles!E38472))</f>
        <v>0.22789162444511502</v>
      </c>
      <c r="H38472">
        <f t="shared" si="1202"/>
        <v>1</v>
      </c>
      <c r="I38472" t="str">
        <f t="shared" si="1203"/>
        <v>Yes</v>
      </c>
    </row>
    <row r="38473" spans="1:9" x14ac:dyDescent="0.3">
      <c r="A38473" t="s">
        <v>38474</v>
      </c>
      <c r="B38473">
        <v>49</v>
      </c>
      <c r="C38473">
        <v>1</v>
      </c>
      <c r="D38473" s="7">
        <v>-0.12016998812881027</v>
      </c>
      <c r="E38473">
        <v>3</v>
      </c>
      <c r="F38473">
        <v>1</v>
      </c>
      <c r="G38473" s="9">
        <f>(Logistic_Reg!$C$5+Logistic_Reg!$C$6*CN_Mobiles!B38473+Logistic_Reg!$C$7*CN_Mobiles!C38473+Logistic_Reg!$C$8*CN_Mobiles!D38473+Logistic_Reg!$C$9*CN_Mobiles!E38473)/(1+EXP(Logistic_Reg!$C$5+Logistic_Reg!$C$6*CN_Mobiles!B38473+Logistic_Reg!$C$7*CN_Mobiles!C38473+Logistic_Reg!$C$8*CN_Mobiles!D38473+Logistic_Reg!$C$9*CN_Mobiles!E38473))</f>
        <v>0.26627644108465842</v>
      </c>
      <c r="H38473">
        <f t="shared" si="1202"/>
        <v>1</v>
      </c>
      <c r="I38473" t="str">
        <f t="shared" si="1203"/>
        <v>Yes</v>
      </c>
    </row>
    <row r="38474" spans="1:9" x14ac:dyDescent="0.3">
      <c r="A38474" t="s">
        <v>38475</v>
      </c>
      <c r="B38474">
        <v>55</v>
      </c>
      <c r="C38474">
        <v>1</v>
      </c>
      <c r="D38474" s="7">
        <v>1.3416658718760344</v>
      </c>
      <c r="E38474">
        <v>1</v>
      </c>
      <c r="F38474">
        <v>1</v>
      </c>
      <c r="G38474" s="9">
        <f>(Logistic_Reg!$C$5+Logistic_Reg!$C$6*CN_Mobiles!B38474+Logistic_Reg!$C$7*CN_Mobiles!C38474+Logistic_Reg!$C$8*CN_Mobiles!D38474+Logistic_Reg!$C$9*CN_Mobiles!E38474)/(1+EXP(Logistic_Reg!$C$5+Logistic_Reg!$C$6*CN_Mobiles!B38474+Logistic_Reg!$C$7*CN_Mobiles!C38474+Logistic_Reg!$C$8*CN_Mobiles!D38474+Logistic_Reg!$C$9*CN_Mobiles!E38474))</f>
        <v>-0.23811226418863882</v>
      </c>
      <c r="H38474">
        <f t="shared" si="1202"/>
        <v>0</v>
      </c>
      <c r="I38474" t="str">
        <f t="shared" si="1203"/>
        <v>No</v>
      </c>
    </row>
    <row r="38475" spans="1:9" x14ac:dyDescent="0.3">
      <c r="A38475" t="s">
        <v>38476</v>
      </c>
      <c r="B38475">
        <v>37</v>
      </c>
      <c r="C38475">
        <v>1</v>
      </c>
      <c r="D38475" s="7">
        <v>-0.89910079796602793</v>
      </c>
      <c r="E38475">
        <v>1</v>
      </c>
      <c r="F38475">
        <v>0</v>
      </c>
      <c r="G38475" s="9">
        <f>(Logistic_Reg!$C$5+Logistic_Reg!$C$6*CN_Mobiles!B38475+Logistic_Reg!$C$7*CN_Mobiles!C38475+Logistic_Reg!$C$8*CN_Mobiles!D38475+Logistic_Reg!$C$9*CN_Mobiles!E38475)/(1+EXP(Logistic_Reg!$C$5+Logistic_Reg!$C$6*CN_Mobiles!B38475+Logistic_Reg!$C$7*CN_Mobiles!C38475+Logistic_Reg!$C$8*CN_Mobiles!D38475+Logistic_Reg!$C$9*CN_Mobiles!E38475))</f>
        <v>-0.88416159620081447</v>
      </c>
      <c r="H38475">
        <f t="shared" si="1202"/>
        <v>0</v>
      </c>
      <c r="I38475" t="str">
        <f t="shared" si="1203"/>
        <v>Yes</v>
      </c>
    </row>
    <row r="38476" spans="1:9" x14ac:dyDescent="0.3">
      <c r="A38476" t="s">
        <v>38477</v>
      </c>
      <c r="B38476">
        <v>28</v>
      </c>
      <c r="C38476">
        <v>1</v>
      </c>
      <c r="D38476" s="7">
        <v>-1.0566195924332487</v>
      </c>
      <c r="E38476">
        <v>3</v>
      </c>
      <c r="F38476">
        <v>1</v>
      </c>
      <c r="G38476" s="9">
        <f>(Logistic_Reg!$C$5+Logistic_Reg!$C$6*CN_Mobiles!B38476+Logistic_Reg!$C$7*CN_Mobiles!C38476+Logistic_Reg!$C$8*CN_Mobiles!D38476+Logistic_Reg!$C$9*CN_Mobiles!E38476)/(1+EXP(Logistic_Reg!$C$5+Logistic_Reg!$C$6*CN_Mobiles!B38476+Logistic_Reg!$C$7*CN_Mobiles!C38476+Logistic_Reg!$C$8*CN_Mobiles!D38476+Logistic_Reg!$C$9*CN_Mobiles!E38476))</f>
        <v>0.2480470429027759</v>
      </c>
      <c r="H38476">
        <f t="shared" si="1202"/>
        <v>1</v>
      </c>
      <c r="I38476" t="str">
        <f t="shared" si="1203"/>
        <v>Yes</v>
      </c>
    </row>
    <row r="38477" spans="1:9" x14ac:dyDescent="0.3">
      <c r="A38477" t="s">
        <v>38478</v>
      </c>
      <c r="B38477">
        <v>30</v>
      </c>
      <c r="C38477">
        <v>1</v>
      </c>
      <c r="D38477" s="7">
        <v>-0.56828448920006236</v>
      </c>
      <c r="E38477">
        <v>3</v>
      </c>
      <c r="F38477">
        <v>1</v>
      </c>
      <c r="G38477" s="9">
        <f>(Logistic_Reg!$C$5+Logistic_Reg!$C$6*CN_Mobiles!B38477+Logistic_Reg!$C$7*CN_Mobiles!C38477+Logistic_Reg!$C$8*CN_Mobiles!D38477+Logistic_Reg!$C$9*CN_Mobiles!E38477)/(1+EXP(Logistic_Reg!$C$5+Logistic_Reg!$C$6*CN_Mobiles!B38477+Logistic_Reg!$C$7*CN_Mobiles!C38477+Logistic_Reg!$C$8*CN_Mobiles!D38477+Logistic_Reg!$C$9*CN_Mobiles!E38477))</f>
        <v>0.26807912767869713</v>
      </c>
      <c r="H38477">
        <f t="shared" si="1202"/>
        <v>1</v>
      </c>
      <c r="I38477" t="str">
        <f t="shared" si="1203"/>
        <v>Yes</v>
      </c>
    </row>
    <row r="38478" spans="1:9" x14ac:dyDescent="0.3">
      <c r="A38478" t="s">
        <v>38479</v>
      </c>
      <c r="B38478">
        <v>41</v>
      </c>
      <c r="C38478">
        <v>1</v>
      </c>
      <c r="D38478" s="7">
        <v>2.0309212428734313</v>
      </c>
      <c r="E38478">
        <v>2</v>
      </c>
      <c r="F38478">
        <v>1</v>
      </c>
      <c r="G38478" s="9">
        <f>(Logistic_Reg!$C$5+Logistic_Reg!$C$6*CN_Mobiles!B38478+Logistic_Reg!$C$7*CN_Mobiles!C38478+Logistic_Reg!$C$8*CN_Mobiles!D38478+Logistic_Reg!$C$9*CN_Mobiles!E38478)/(1+EXP(Logistic_Reg!$C$5+Logistic_Reg!$C$6*CN_Mobiles!B38478+Logistic_Reg!$C$7*CN_Mobiles!C38478+Logistic_Reg!$C$8*CN_Mobiles!D38478+Logistic_Reg!$C$9*CN_Mobiles!E38478))</f>
        <v>0.27049046188957321</v>
      </c>
      <c r="H38478">
        <f t="shared" si="1202"/>
        <v>1</v>
      </c>
      <c r="I38478" t="str">
        <f t="shared" si="1203"/>
        <v>Yes</v>
      </c>
    </row>
    <row r="38479" spans="1:9" x14ac:dyDescent="0.3">
      <c r="A38479" t="s">
        <v>38480</v>
      </c>
      <c r="B38479">
        <v>33</v>
      </c>
      <c r="C38479">
        <v>0</v>
      </c>
      <c r="D38479" s="7">
        <v>-1.2098416045914585E-2</v>
      </c>
      <c r="E38479">
        <v>2</v>
      </c>
      <c r="F38479">
        <v>1</v>
      </c>
      <c r="G38479" s="9">
        <f>(Logistic_Reg!$C$5+Logistic_Reg!$C$6*CN_Mobiles!B38479+Logistic_Reg!$C$7*CN_Mobiles!C38479+Logistic_Reg!$C$8*CN_Mobiles!D38479+Logistic_Reg!$C$9*CN_Mobiles!E38479)/(1+EXP(Logistic_Reg!$C$5+Logistic_Reg!$C$6*CN_Mobiles!B38479+Logistic_Reg!$C$7*CN_Mobiles!C38479+Logistic_Reg!$C$8*CN_Mobiles!D38479+Logistic_Reg!$C$9*CN_Mobiles!E38479))</f>
        <v>-3.1554456765094021E-3</v>
      </c>
      <c r="H38479">
        <f t="shared" si="1202"/>
        <v>0</v>
      </c>
      <c r="I38479" t="str">
        <f t="shared" si="1203"/>
        <v>No</v>
      </c>
    </row>
    <row r="38480" spans="1:9" x14ac:dyDescent="0.3">
      <c r="A38480" t="s">
        <v>38481</v>
      </c>
      <c r="B38480">
        <v>48</v>
      </c>
      <c r="C38480">
        <v>1</v>
      </c>
      <c r="D38480" s="7">
        <v>0.99205748660182802</v>
      </c>
      <c r="E38480">
        <v>3</v>
      </c>
      <c r="F38480">
        <v>1</v>
      </c>
      <c r="G38480" s="9">
        <f>(Logistic_Reg!$C$5+Logistic_Reg!$C$6*CN_Mobiles!B38480+Logistic_Reg!$C$7*CN_Mobiles!C38480+Logistic_Reg!$C$8*CN_Mobiles!D38480+Logistic_Reg!$C$9*CN_Mobiles!E38480)/(1+EXP(Logistic_Reg!$C$5+Logistic_Reg!$C$6*CN_Mobiles!B38480+Logistic_Reg!$C$7*CN_Mobiles!C38480+Logistic_Reg!$C$8*CN_Mobiles!D38480+Logistic_Reg!$C$9*CN_Mobiles!E38480))</f>
        <v>0.27525023638901563</v>
      </c>
      <c r="H38480">
        <f t="shared" si="1202"/>
        <v>1</v>
      </c>
      <c r="I38480" t="str">
        <f t="shared" si="1203"/>
        <v>Yes</v>
      </c>
    </row>
    <row r="38481" spans="1:9" x14ac:dyDescent="0.3">
      <c r="A38481" t="s">
        <v>38482</v>
      </c>
      <c r="B38481">
        <v>50</v>
      </c>
      <c r="C38481">
        <v>0</v>
      </c>
      <c r="D38481" s="7">
        <v>1.6996994729753492</v>
      </c>
      <c r="E38481">
        <v>4</v>
      </c>
      <c r="F38481">
        <v>1</v>
      </c>
      <c r="G38481" s="9">
        <f>(Logistic_Reg!$C$5+Logistic_Reg!$C$6*CN_Mobiles!B38481+Logistic_Reg!$C$7*CN_Mobiles!C38481+Logistic_Reg!$C$8*CN_Mobiles!D38481+Logistic_Reg!$C$9*CN_Mobiles!E38481)/(1+EXP(Logistic_Reg!$C$5+Logistic_Reg!$C$6*CN_Mobiles!B38481+Logistic_Reg!$C$7*CN_Mobiles!C38481+Logistic_Reg!$C$8*CN_Mobiles!D38481+Logistic_Reg!$C$9*CN_Mobiles!E38481))</f>
        <v>0.19298550235410494</v>
      </c>
      <c r="H38481">
        <f t="shared" si="1202"/>
        <v>1</v>
      </c>
      <c r="I38481" t="str">
        <f t="shared" si="1203"/>
        <v>Yes</v>
      </c>
    </row>
    <row r="38482" spans="1:9" x14ac:dyDescent="0.3">
      <c r="A38482" t="s">
        <v>38483</v>
      </c>
      <c r="B38482">
        <v>42</v>
      </c>
      <c r="C38482">
        <v>1</v>
      </c>
      <c r="D38482" s="7">
        <v>1.7785835542660193</v>
      </c>
      <c r="E38482">
        <v>1</v>
      </c>
      <c r="F38482">
        <v>1</v>
      </c>
      <c r="G38482" s="9">
        <f>(Logistic_Reg!$C$5+Logistic_Reg!$C$6*CN_Mobiles!B38482+Logistic_Reg!$C$7*CN_Mobiles!C38482+Logistic_Reg!$C$8*CN_Mobiles!D38482+Logistic_Reg!$C$9*CN_Mobiles!E38482)/(1+EXP(Logistic_Reg!$C$5+Logistic_Reg!$C$6*CN_Mobiles!B38482+Logistic_Reg!$C$7*CN_Mobiles!C38482+Logistic_Reg!$C$8*CN_Mobiles!D38482+Logistic_Reg!$C$9*CN_Mobiles!E38482))</f>
        <v>-3.1606306972571108E-2</v>
      </c>
      <c r="H38482">
        <f t="shared" si="1202"/>
        <v>0</v>
      </c>
      <c r="I38482" t="str">
        <f t="shared" si="1203"/>
        <v>No</v>
      </c>
    </row>
    <row r="38483" spans="1:9" x14ac:dyDescent="0.3">
      <c r="A38483" t="s">
        <v>38484</v>
      </c>
      <c r="B38483">
        <v>54</v>
      </c>
      <c r="C38483">
        <v>1</v>
      </c>
      <c r="D38483" s="7">
        <v>2.3303799871823219</v>
      </c>
      <c r="E38483">
        <v>1</v>
      </c>
      <c r="F38483">
        <v>1</v>
      </c>
      <c r="G38483" s="9">
        <f>(Logistic_Reg!$C$5+Logistic_Reg!$C$6*CN_Mobiles!B38483+Logistic_Reg!$C$7*CN_Mobiles!C38483+Logistic_Reg!$C$8*CN_Mobiles!D38483+Logistic_Reg!$C$9*CN_Mobiles!E38483)/(1+EXP(Logistic_Reg!$C$5+Logistic_Reg!$C$6*CN_Mobiles!B38483+Logistic_Reg!$C$7*CN_Mobiles!C38483+Logistic_Reg!$C$8*CN_Mobiles!D38483+Logistic_Reg!$C$9*CN_Mobiles!E38483))</f>
        <v>1.9802166572186947E-2</v>
      </c>
      <c r="H38483">
        <f t="shared" si="1202"/>
        <v>0</v>
      </c>
      <c r="I38483" t="str">
        <f t="shared" si="1203"/>
        <v>No</v>
      </c>
    </row>
    <row r="38484" spans="1:9" x14ac:dyDescent="0.3">
      <c r="A38484" t="s">
        <v>38485</v>
      </c>
      <c r="B38484">
        <v>65</v>
      </c>
      <c r="C38484">
        <v>0</v>
      </c>
      <c r="D38484" s="7">
        <v>-0.47369402386669673</v>
      </c>
      <c r="E38484">
        <v>2</v>
      </c>
      <c r="F38484">
        <v>0</v>
      </c>
      <c r="G38484" s="9">
        <f>(Logistic_Reg!$C$5+Logistic_Reg!$C$6*CN_Mobiles!B38484+Logistic_Reg!$C$7*CN_Mobiles!C38484+Logistic_Reg!$C$8*CN_Mobiles!D38484+Logistic_Reg!$C$9*CN_Mobiles!E38484)/(1+EXP(Logistic_Reg!$C$5+Logistic_Reg!$C$6*CN_Mobiles!B38484+Logistic_Reg!$C$7*CN_Mobiles!C38484+Logistic_Reg!$C$8*CN_Mobiles!D38484+Logistic_Reg!$C$9*CN_Mobiles!E38484))</f>
        <v>-0.36404212469115826</v>
      </c>
      <c r="H38484">
        <f t="shared" si="1202"/>
        <v>0</v>
      </c>
      <c r="I38484" t="str">
        <f t="shared" si="1203"/>
        <v>Yes</v>
      </c>
    </row>
    <row r="38485" spans="1:9" x14ac:dyDescent="0.3">
      <c r="A38485" t="s">
        <v>38486</v>
      </c>
      <c r="B38485">
        <v>53</v>
      </c>
      <c r="C38485">
        <v>1</v>
      </c>
      <c r="D38485" s="7">
        <v>2.108975366165966</v>
      </c>
      <c r="E38485">
        <v>2</v>
      </c>
      <c r="F38485">
        <v>0</v>
      </c>
      <c r="G38485" s="9">
        <f>(Logistic_Reg!$C$5+Logistic_Reg!$C$6*CN_Mobiles!B38485+Logistic_Reg!$C$7*CN_Mobiles!C38485+Logistic_Reg!$C$8*CN_Mobiles!D38485+Logistic_Reg!$C$9*CN_Mobiles!E38485)/(1+EXP(Logistic_Reg!$C$5+Logistic_Reg!$C$6*CN_Mobiles!B38485+Logistic_Reg!$C$7*CN_Mobiles!C38485+Logistic_Reg!$C$8*CN_Mobiles!D38485+Logistic_Reg!$C$9*CN_Mobiles!E38485))</f>
        <v>0.26212061802709657</v>
      </c>
      <c r="H38485">
        <f t="shared" si="1202"/>
        <v>1</v>
      </c>
      <c r="I38485" t="str">
        <f t="shared" si="1203"/>
        <v>No</v>
      </c>
    </row>
    <row r="38486" spans="1:9" x14ac:dyDescent="0.3">
      <c r="A38486" t="s">
        <v>38487</v>
      </c>
      <c r="B38486">
        <v>43</v>
      </c>
      <c r="C38486">
        <v>0</v>
      </c>
      <c r="D38486" s="7">
        <v>1.2147755732574355</v>
      </c>
      <c r="E38486">
        <v>2</v>
      </c>
      <c r="F38486">
        <v>1</v>
      </c>
      <c r="G38486" s="9">
        <f>(Logistic_Reg!$C$5+Logistic_Reg!$C$6*CN_Mobiles!B38486+Logistic_Reg!$C$7*CN_Mobiles!C38486+Logistic_Reg!$C$8*CN_Mobiles!D38486+Logistic_Reg!$C$9*CN_Mobiles!E38486)/(1+EXP(Logistic_Reg!$C$5+Logistic_Reg!$C$6*CN_Mobiles!B38486+Logistic_Reg!$C$7*CN_Mobiles!C38486+Logistic_Reg!$C$8*CN_Mobiles!D38486+Logistic_Reg!$C$9*CN_Mobiles!E38486))</f>
        <v>0.1635023607759668</v>
      </c>
      <c r="H38486">
        <f t="shared" si="1202"/>
        <v>1</v>
      </c>
      <c r="I38486" t="str">
        <f t="shared" si="1203"/>
        <v>Yes</v>
      </c>
    </row>
    <row r="38487" spans="1:9" x14ac:dyDescent="0.3">
      <c r="A38487" t="s">
        <v>38488</v>
      </c>
      <c r="B38487">
        <v>36</v>
      </c>
      <c r="C38487">
        <v>1</v>
      </c>
      <c r="D38487" s="7">
        <v>0.11830397547763828</v>
      </c>
      <c r="E38487">
        <v>3</v>
      </c>
      <c r="F38487">
        <v>1</v>
      </c>
      <c r="G38487" s="9">
        <f>(Logistic_Reg!$C$5+Logistic_Reg!$C$6*CN_Mobiles!B38487+Logistic_Reg!$C$7*CN_Mobiles!C38487+Logistic_Reg!$C$8*CN_Mobiles!D38487+Logistic_Reg!$C$9*CN_Mobiles!E38487)/(1+EXP(Logistic_Reg!$C$5+Logistic_Reg!$C$6*CN_Mobiles!B38487+Logistic_Reg!$C$7*CN_Mobiles!C38487+Logistic_Reg!$C$8*CN_Mobiles!D38487+Logistic_Reg!$C$9*CN_Mobiles!E38487))</f>
        <v>0.27803661570502275</v>
      </c>
      <c r="H38487">
        <f t="shared" si="1202"/>
        <v>1</v>
      </c>
      <c r="I38487" t="str">
        <f t="shared" si="1203"/>
        <v>Yes</v>
      </c>
    </row>
    <row r="38488" spans="1:9" x14ac:dyDescent="0.3">
      <c r="A38488" t="s">
        <v>38489</v>
      </c>
      <c r="B38488">
        <v>39</v>
      </c>
      <c r="C38488">
        <v>1</v>
      </c>
      <c r="D38488" s="7">
        <v>-1.1477798185174397</v>
      </c>
      <c r="E38488">
        <v>2</v>
      </c>
      <c r="F38488">
        <v>1</v>
      </c>
      <c r="G38488" s="9">
        <f>(Logistic_Reg!$C$5+Logistic_Reg!$C$6*CN_Mobiles!B38488+Logistic_Reg!$C$7*CN_Mobiles!C38488+Logistic_Reg!$C$8*CN_Mobiles!D38488+Logistic_Reg!$C$9*CN_Mobiles!E38488)/(1+EXP(Logistic_Reg!$C$5+Logistic_Reg!$C$6*CN_Mobiles!B38488+Logistic_Reg!$C$7*CN_Mobiles!C38488+Logistic_Reg!$C$8*CN_Mobiles!D38488+Logistic_Reg!$C$9*CN_Mobiles!E38488))</f>
        <v>-0.19053339003431508</v>
      </c>
      <c r="H38488">
        <f t="shared" si="1202"/>
        <v>0</v>
      </c>
      <c r="I38488" t="str">
        <f t="shared" si="1203"/>
        <v>No</v>
      </c>
    </row>
    <row r="38489" spans="1:9" x14ac:dyDescent="0.3">
      <c r="A38489" t="s">
        <v>38490</v>
      </c>
      <c r="B38489">
        <v>56</v>
      </c>
      <c r="C38489">
        <v>1</v>
      </c>
      <c r="D38489" s="7">
        <v>-0.2016733864044212</v>
      </c>
      <c r="E38489">
        <v>1</v>
      </c>
      <c r="F38489">
        <v>1</v>
      </c>
      <c r="G38489" s="9">
        <f>(Logistic_Reg!$C$5+Logistic_Reg!$C$6*CN_Mobiles!B38489+Logistic_Reg!$C$7*CN_Mobiles!C38489+Logistic_Reg!$C$8*CN_Mobiles!D38489+Logistic_Reg!$C$9*CN_Mobiles!E38489)/(1+EXP(Logistic_Reg!$C$5+Logistic_Reg!$C$6*CN_Mobiles!B38489+Logistic_Reg!$C$7*CN_Mobiles!C38489+Logistic_Reg!$C$8*CN_Mobiles!D38489+Logistic_Reg!$C$9*CN_Mobiles!E38489))</f>
        <v>-0.80247517250321576</v>
      </c>
      <c r="H38489">
        <f t="shared" si="1202"/>
        <v>0</v>
      </c>
      <c r="I38489" t="str">
        <f t="shared" si="1203"/>
        <v>No</v>
      </c>
    </row>
    <row r="38490" spans="1:9" x14ac:dyDescent="0.3">
      <c r="A38490" t="s">
        <v>38491</v>
      </c>
      <c r="B38490">
        <v>30</v>
      </c>
      <c r="C38490">
        <v>1</v>
      </c>
      <c r="D38490" s="7">
        <v>-0.54747462489818965</v>
      </c>
      <c r="E38490">
        <v>3</v>
      </c>
      <c r="F38490">
        <v>1</v>
      </c>
      <c r="G38490" s="9">
        <f>(Logistic_Reg!$C$5+Logistic_Reg!$C$6*CN_Mobiles!B38490+Logistic_Reg!$C$7*CN_Mobiles!C38490+Logistic_Reg!$C$8*CN_Mobiles!D38490+Logistic_Reg!$C$9*CN_Mobiles!E38490)/(1+EXP(Logistic_Reg!$C$5+Logistic_Reg!$C$6*CN_Mobiles!B38490+Logistic_Reg!$C$7*CN_Mobiles!C38490+Logistic_Reg!$C$8*CN_Mobiles!D38490+Logistic_Reg!$C$9*CN_Mobiles!E38490))</f>
        <v>0.26874877950428155</v>
      </c>
      <c r="H38490">
        <f t="shared" si="1202"/>
        <v>1</v>
      </c>
      <c r="I38490" t="str">
        <f t="shared" si="1203"/>
        <v>Yes</v>
      </c>
    </row>
    <row r="38491" spans="1:9" x14ac:dyDescent="0.3">
      <c r="A38491" t="s">
        <v>38492</v>
      </c>
      <c r="B38491">
        <v>41</v>
      </c>
      <c r="C38491">
        <v>0</v>
      </c>
      <c r="D38491" s="7">
        <v>2.1967453280421774</v>
      </c>
      <c r="E38491">
        <v>2</v>
      </c>
      <c r="F38491">
        <v>0</v>
      </c>
      <c r="G38491" s="9">
        <f>(Logistic_Reg!$C$5+Logistic_Reg!$C$6*CN_Mobiles!B38491+Logistic_Reg!$C$7*CN_Mobiles!C38491+Logistic_Reg!$C$8*CN_Mobiles!D38491+Logistic_Reg!$C$9*CN_Mobiles!E38491)/(1+EXP(Logistic_Reg!$C$5+Logistic_Reg!$C$6*CN_Mobiles!B38491+Logistic_Reg!$C$7*CN_Mobiles!C38491+Logistic_Reg!$C$8*CN_Mobiles!D38491+Logistic_Reg!$C$9*CN_Mobiles!E38491))</f>
        <v>0.2553283841724665</v>
      </c>
      <c r="H38491">
        <f t="shared" si="1202"/>
        <v>1</v>
      </c>
      <c r="I38491" t="str">
        <f t="shared" si="1203"/>
        <v>No</v>
      </c>
    </row>
    <row r="38492" spans="1:9" x14ac:dyDescent="0.3">
      <c r="A38492" t="s">
        <v>38493</v>
      </c>
      <c r="B38492">
        <v>35</v>
      </c>
      <c r="C38492">
        <v>1</v>
      </c>
      <c r="D38492" s="7">
        <v>-0.56638281938323354</v>
      </c>
      <c r="E38492">
        <v>3</v>
      </c>
      <c r="F38492">
        <v>1</v>
      </c>
      <c r="G38492" s="9">
        <f>(Logistic_Reg!$C$5+Logistic_Reg!$C$6*CN_Mobiles!B38492+Logistic_Reg!$C$7*CN_Mobiles!C38492+Logistic_Reg!$C$8*CN_Mobiles!D38492+Logistic_Reg!$C$9*CN_Mobiles!E38492)/(1+EXP(Logistic_Reg!$C$5+Logistic_Reg!$C$6*CN_Mobiles!B38492+Logistic_Reg!$C$7*CN_Mobiles!C38492+Logistic_Reg!$C$8*CN_Mobiles!D38492+Logistic_Reg!$C$9*CN_Mobiles!E38492))</f>
        <v>0.26333302071626369</v>
      </c>
      <c r="H38492">
        <f t="shared" si="1202"/>
        <v>1</v>
      </c>
      <c r="I38492" t="str">
        <f t="shared" si="1203"/>
        <v>Yes</v>
      </c>
    </row>
    <row r="38493" spans="1:9" x14ac:dyDescent="0.3">
      <c r="A38493" t="s">
        <v>38494</v>
      </c>
      <c r="B38493">
        <v>44</v>
      </c>
      <c r="C38493">
        <v>1</v>
      </c>
      <c r="D38493" s="7">
        <v>2.2901270242727541</v>
      </c>
      <c r="E38493">
        <v>4</v>
      </c>
      <c r="F38493">
        <v>1</v>
      </c>
      <c r="G38493" s="9">
        <f>(Logistic_Reg!$C$5+Logistic_Reg!$C$6*CN_Mobiles!B38493+Logistic_Reg!$C$7*CN_Mobiles!C38493+Logistic_Reg!$C$8*CN_Mobiles!D38493+Logistic_Reg!$C$9*CN_Mobiles!E38493)/(1+EXP(Logistic_Reg!$C$5+Logistic_Reg!$C$6*CN_Mobiles!B38493+Logistic_Reg!$C$7*CN_Mobiles!C38493+Logistic_Reg!$C$8*CN_Mobiles!D38493+Logistic_Reg!$C$9*CN_Mobiles!E38493))</f>
        <v>0.13990118748313246</v>
      </c>
      <c r="H38493">
        <f t="shared" si="1202"/>
        <v>0</v>
      </c>
      <c r="I38493" t="str">
        <f t="shared" si="1203"/>
        <v>No</v>
      </c>
    </row>
    <row r="38494" spans="1:9" x14ac:dyDescent="0.3">
      <c r="A38494" t="s">
        <v>38495</v>
      </c>
      <c r="B38494">
        <v>53</v>
      </c>
      <c r="C38494">
        <v>1</v>
      </c>
      <c r="D38494" s="7">
        <v>-0.42483119851316864</v>
      </c>
      <c r="E38494">
        <v>4</v>
      </c>
      <c r="F38494">
        <v>0</v>
      </c>
      <c r="G38494" s="9">
        <f>(Logistic_Reg!$C$5+Logistic_Reg!$C$6*CN_Mobiles!B38494+Logistic_Reg!$C$7*CN_Mobiles!C38494+Logistic_Reg!$C$8*CN_Mobiles!D38494+Logistic_Reg!$C$9*CN_Mobiles!E38494)/(1+EXP(Logistic_Reg!$C$5+Logistic_Reg!$C$6*CN_Mobiles!B38494+Logistic_Reg!$C$7*CN_Mobiles!C38494+Logistic_Reg!$C$8*CN_Mobiles!D38494+Logistic_Reg!$C$9*CN_Mobiles!E38494))</f>
        <v>0.25894178899928366</v>
      </c>
      <c r="H38494">
        <f t="shared" si="1202"/>
        <v>1</v>
      </c>
      <c r="I38494" t="str">
        <f t="shared" si="1203"/>
        <v>No</v>
      </c>
    </row>
    <row r="38495" spans="1:9" x14ac:dyDescent="0.3">
      <c r="A38495" t="s">
        <v>38496</v>
      </c>
      <c r="B38495">
        <v>33</v>
      </c>
      <c r="C38495">
        <v>1</v>
      </c>
      <c r="D38495" s="7">
        <v>-1.4744101693983143</v>
      </c>
      <c r="E38495">
        <v>3</v>
      </c>
      <c r="F38495">
        <v>1</v>
      </c>
      <c r="G38495" s="9">
        <f>(Logistic_Reg!$C$5+Logistic_Reg!$C$6*CN_Mobiles!B38495+Logistic_Reg!$C$7*CN_Mobiles!C38495+Logistic_Reg!$C$8*CN_Mobiles!D38495+Logistic_Reg!$C$9*CN_Mobiles!E38495)/(1+EXP(Logistic_Reg!$C$5+Logistic_Reg!$C$6*CN_Mobiles!B38495+Logistic_Reg!$C$7*CN_Mobiles!C38495+Logistic_Reg!$C$8*CN_Mobiles!D38495+Logistic_Reg!$C$9*CN_Mobiles!E38495))</f>
        <v>0.2042428881111025</v>
      </c>
      <c r="H38495">
        <f t="shared" si="1202"/>
        <v>1</v>
      </c>
      <c r="I38495" t="str">
        <f t="shared" si="1203"/>
        <v>Yes</v>
      </c>
    </row>
    <row r="38496" spans="1:9" x14ac:dyDescent="0.3">
      <c r="A38496" t="s">
        <v>38497</v>
      </c>
      <c r="B38496">
        <v>48</v>
      </c>
      <c r="C38496">
        <v>1</v>
      </c>
      <c r="D38496" s="7">
        <v>3.3459805902193301E-2</v>
      </c>
      <c r="E38496">
        <v>2</v>
      </c>
      <c r="F38496">
        <v>0</v>
      </c>
      <c r="G38496" s="9">
        <f>(Logistic_Reg!$C$5+Logistic_Reg!$C$6*CN_Mobiles!B38496+Logistic_Reg!$C$7*CN_Mobiles!C38496+Logistic_Reg!$C$8*CN_Mobiles!D38496+Logistic_Reg!$C$9*CN_Mobiles!E38496)/(1+EXP(Logistic_Reg!$C$5+Logistic_Reg!$C$6*CN_Mobiles!B38496+Logistic_Reg!$C$7*CN_Mobiles!C38496+Logistic_Reg!$C$8*CN_Mobiles!D38496+Logistic_Reg!$C$9*CN_Mobiles!E38496))</f>
        <v>3.839083849780861E-2</v>
      </c>
      <c r="H38496">
        <f t="shared" si="1202"/>
        <v>0</v>
      </c>
      <c r="I38496" t="str">
        <f t="shared" si="1203"/>
        <v>Yes</v>
      </c>
    </row>
    <row r="38497" spans="1:9" x14ac:dyDescent="0.3">
      <c r="A38497" t="s">
        <v>38498</v>
      </c>
      <c r="B38497">
        <v>46</v>
      </c>
      <c r="C38497">
        <v>0</v>
      </c>
      <c r="D38497" s="7">
        <v>-0.33744385488839151</v>
      </c>
      <c r="E38497">
        <v>4</v>
      </c>
      <c r="F38497">
        <v>1</v>
      </c>
      <c r="G38497" s="9">
        <f>(Logistic_Reg!$C$5+Logistic_Reg!$C$6*CN_Mobiles!B38497+Logistic_Reg!$C$7*CN_Mobiles!C38497+Logistic_Reg!$C$8*CN_Mobiles!D38497+Logistic_Reg!$C$9*CN_Mobiles!E38497)/(1+EXP(Logistic_Reg!$C$5+Logistic_Reg!$C$6*CN_Mobiles!B38497+Logistic_Reg!$C$7*CN_Mobiles!C38497+Logistic_Reg!$C$8*CN_Mobiles!D38497+Logistic_Reg!$C$9*CN_Mobiles!E38497))</f>
        <v>0.26692264249182773</v>
      </c>
      <c r="H38497">
        <f t="shared" si="1202"/>
        <v>1</v>
      </c>
      <c r="I38497" t="str">
        <f t="shared" si="1203"/>
        <v>Yes</v>
      </c>
    </row>
    <row r="38498" spans="1:9" x14ac:dyDescent="0.3">
      <c r="A38498" t="s">
        <v>38499</v>
      </c>
      <c r="B38498">
        <v>35</v>
      </c>
      <c r="C38498">
        <v>1</v>
      </c>
      <c r="D38498" s="7">
        <v>-0.45334482432525719</v>
      </c>
      <c r="E38498">
        <v>3</v>
      </c>
      <c r="F38498">
        <v>0</v>
      </c>
      <c r="G38498" s="9">
        <f>(Logistic_Reg!$C$5+Logistic_Reg!$C$6*CN_Mobiles!B38498+Logistic_Reg!$C$7*CN_Mobiles!C38498+Logistic_Reg!$C$8*CN_Mobiles!D38498+Logistic_Reg!$C$9*CN_Mobiles!E38498)/(1+EXP(Logistic_Reg!$C$5+Logistic_Reg!$C$6*CN_Mobiles!B38498+Logistic_Reg!$C$7*CN_Mobiles!C38498+Logistic_Reg!$C$8*CN_Mobiles!D38498+Logistic_Reg!$C$9*CN_Mobiles!E38498))</f>
        <v>0.26751973386911271</v>
      </c>
      <c r="H38498">
        <f t="shared" si="1202"/>
        <v>1</v>
      </c>
      <c r="I38498" t="str">
        <f t="shared" si="1203"/>
        <v>No</v>
      </c>
    </row>
    <row r="38499" spans="1:9" x14ac:dyDescent="0.3">
      <c r="A38499" t="s">
        <v>38500</v>
      </c>
      <c r="B38499">
        <v>30</v>
      </c>
      <c r="C38499">
        <v>1</v>
      </c>
      <c r="D38499" s="7">
        <v>-1.2875896697354543</v>
      </c>
      <c r="E38499">
        <v>4</v>
      </c>
      <c r="F38499">
        <v>1</v>
      </c>
      <c r="G38499" s="9">
        <f>(Logistic_Reg!$C$5+Logistic_Reg!$C$6*CN_Mobiles!B38499+Logistic_Reg!$C$7*CN_Mobiles!C38499+Logistic_Reg!$C$8*CN_Mobiles!D38499+Logistic_Reg!$C$9*CN_Mobiles!E38499)/(1+EXP(Logistic_Reg!$C$5+Logistic_Reg!$C$6*CN_Mobiles!B38499+Logistic_Reg!$C$7*CN_Mobiles!C38499+Logistic_Reg!$C$8*CN_Mobiles!D38499+Logistic_Reg!$C$9*CN_Mobiles!E38499))</f>
        <v>0.26637748624015101</v>
      </c>
      <c r="H38499">
        <f t="shared" si="1202"/>
        <v>1</v>
      </c>
      <c r="I38499" t="str">
        <f t="shared" si="1203"/>
        <v>Yes</v>
      </c>
    </row>
    <row r="38500" spans="1:9" x14ac:dyDescent="0.3">
      <c r="A38500" t="s">
        <v>38501</v>
      </c>
      <c r="B38500">
        <v>43</v>
      </c>
      <c r="C38500">
        <v>1</v>
      </c>
      <c r="D38500" s="7">
        <v>2.2642536547528986</v>
      </c>
      <c r="E38500">
        <v>2</v>
      </c>
      <c r="F38500">
        <v>1</v>
      </c>
      <c r="G38500" s="9">
        <f>(Logistic_Reg!$C$5+Logistic_Reg!$C$6*CN_Mobiles!B38500+Logistic_Reg!$C$7*CN_Mobiles!C38500+Logistic_Reg!$C$8*CN_Mobiles!D38500+Logistic_Reg!$C$9*CN_Mobiles!E38500)/(1+EXP(Logistic_Reg!$C$5+Logistic_Reg!$C$6*CN_Mobiles!B38500+Logistic_Reg!$C$7*CN_Mobiles!C38500+Logistic_Reg!$C$8*CN_Mobiles!D38500+Logistic_Reg!$C$9*CN_Mobiles!E38500))</f>
        <v>0.27473502569544306</v>
      </c>
      <c r="H38500">
        <f t="shared" si="1202"/>
        <v>1</v>
      </c>
      <c r="I38500" t="str">
        <f t="shared" si="1203"/>
        <v>Yes</v>
      </c>
    </row>
    <row r="38501" spans="1:9" x14ac:dyDescent="0.3">
      <c r="A38501" t="s">
        <v>38502</v>
      </c>
      <c r="B38501">
        <v>65</v>
      </c>
      <c r="C38501">
        <v>1</v>
      </c>
      <c r="D38501" s="7">
        <v>-1.2072169940536337</v>
      </c>
      <c r="E38501">
        <v>1</v>
      </c>
      <c r="F38501">
        <v>0</v>
      </c>
      <c r="G38501" s="9">
        <f>(Logistic_Reg!$C$5+Logistic_Reg!$C$6*CN_Mobiles!B38501+Logistic_Reg!$C$7*CN_Mobiles!C38501+Logistic_Reg!$C$8*CN_Mobiles!D38501+Logistic_Reg!$C$9*CN_Mobiles!E38501)/(1+EXP(Logistic_Reg!$C$5+Logistic_Reg!$C$6*CN_Mobiles!B38501+Logistic_Reg!$C$7*CN_Mobiles!C38501+Logistic_Reg!$C$8*CN_Mobiles!D38501+Logistic_Reg!$C$9*CN_Mobiles!E38501))</f>
        <v>-1.3448132247908513</v>
      </c>
      <c r="H38501">
        <f t="shared" si="1202"/>
        <v>0</v>
      </c>
      <c r="I38501" t="str">
        <f t="shared" si="1203"/>
        <v>Yes</v>
      </c>
    </row>
    <row r="38502" spans="1:9" x14ac:dyDescent="0.3">
      <c r="A38502" t="s">
        <v>38503</v>
      </c>
      <c r="B38502">
        <v>39</v>
      </c>
      <c r="C38502">
        <v>0</v>
      </c>
      <c r="D38502" s="7">
        <v>0.74378583075592331</v>
      </c>
      <c r="E38502">
        <v>1</v>
      </c>
      <c r="F38502">
        <v>0</v>
      </c>
      <c r="G38502" s="9">
        <f>(Logistic_Reg!$C$5+Logistic_Reg!$C$6*CN_Mobiles!B38502+Logistic_Reg!$C$7*CN_Mobiles!C38502+Logistic_Reg!$C$8*CN_Mobiles!D38502+Logistic_Reg!$C$9*CN_Mobiles!E38502)/(1+EXP(Logistic_Reg!$C$5+Logistic_Reg!$C$6*CN_Mobiles!B38502+Logistic_Reg!$C$7*CN_Mobiles!C38502+Logistic_Reg!$C$8*CN_Mobiles!D38502+Logistic_Reg!$C$9*CN_Mobiles!E38502))</f>
        <v>-0.47722562874944813</v>
      </c>
      <c r="H38502">
        <f t="shared" si="1202"/>
        <v>0</v>
      </c>
      <c r="I38502" t="str">
        <f t="shared" si="1203"/>
        <v>Yes</v>
      </c>
    </row>
    <row r="38503" spans="1:9" x14ac:dyDescent="0.3">
      <c r="A38503" t="s">
        <v>38504</v>
      </c>
      <c r="B38503">
        <v>61</v>
      </c>
      <c r="C38503">
        <v>1</v>
      </c>
      <c r="D38503" s="7">
        <v>1.1110784128252627</v>
      </c>
      <c r="E38503">
        <v>3</v>
      </c>
      <c r="F38503">
        <v>1</v>
      </c>
      <c r="G38503" s="9">
        <f>(Logistic_Reg!$C$5+Logistic_Reg!$C$6*CN_Mobiles!B38503+Logistic_Reg!$C$7*CN_Mobiles!C38503+Logistic_Reg!$C$8*CN_Mobiles!D38503+Logistic_Reg!$C$9*CN_Mobiles!E38503)/(1+EXP(Logistic_Reg!$C$5+Logistic_Reg!$C$6*CN_Mobiles!B38503+Logistic_Reg!$C$7*CN_Mobiles!C38503+Logistic_Reg!$C$8*CN_Mobiles!D38503+Logistic_Reg!$C$9*CN_Mobiles!E38503))</f>
        <v>0.27775173353718347</v>
      </c>
      <c r="H38503">
        <f t="shared" si="1202"/>
        <v>1</v>
      </c>
      <c r="I38503" t="str">
        <f t="shared" si="1203"/>
        <v>Yes</v>
      </c>
    </row>
    <row r="38504" spans="1:9" x14ac:dyDescent="0.3">
      <c r="A38504" t="s">
        <v>38505</v>
      </c>
      <c r="B38504">
        <v>34</v>
      </c>
      <c r="C38504">
        <v>1</v>
      </c>
      <c r="D38504" s="7">
        <v>-1.2005183192934532</v>
      </c>
      <c r="E38504">
        <v>3</v>
      </c>
      <c r="F38504">
        <v>1</v>
      </c>
      <c r="G38504" s="9">
        <f>(Logistic_Reg!$C$5+Logistic_Reg!$C$6*CN_Mobiles!B38504+Logistic_Reg!$C$7*CN_Mobiles!C38504+Logistic_Reg!$C$8*CN_Mobiles!D38504+Logistic_Reg!$C$9*CN_Mobiles!E38504)/(1+EXP(Logistic_Reg!$C$5+Logistic_Reg!$C$6*CN_Mobiles!B38504+Logistic_Reg!$C$7*CN_Mobiles!C38504+Logistic_Reg!$C$8*CN_Mobiles!D38504+Logistic_Reg!$C$9*CN_Mobiles!E38504))</f>
        <v>0.22674331019109248</v>
      </c>
      <c r="H38504">
        <f t="shared" si="1202"/>
        <v>1</v>
      </c>
      <c r="I38504" t="str">
        <f t="shared" si="1203"/>
        <v>Yes</v>
      </c>
    </row>
    <row r="38505" spans="1:9" x14ac:dyDescent="0.3">
      <c r="A38505" t="s">
        <v>38506</v>
      </c>
      <c r="B38505">
        <v>29</v>
      </c>
      <c r="C38505">
        <v>1</v>
      </c>
      <c r="D38505" s="7">
        <v>-0.62000077106552831</v>
      </c>
      <c r="E38505">
        <v>4</v>
      </c>
      <c r="F38505">
        <v>1</v>
      </c>
      <c r="G38505" s="9">
        <f>(Logistic_Reg!$C$5+Logistic_Reg!$C$6*CN_Mobiles!B38505+Logistic_Reg!$C$7*CN_Mobiles!C38505+Logistic_Reg!$C$8*CN_Mobiles!D38505+Logistic_Reg!$C$9*CN_Mobiles!E38505)/(1+EXP(Logistic_Reg!$C$5+Logistic_Reg!$C$6*CN_Mobiles!B38505+Logistic_Reg!$C$7*CN_Mobiles!C38505+Logistic_Reg!$C$8*CN_Mobiles!D38505+Logistic_Reg!$C$9*CN_Mobiles!E38505))</f>
        <v>0.24368493973454339</v>
      </c>
      <c r="H38505">
        <f t="shared" si="1202"/>
        <v>1</v>
      </c>
      <c r="I38505" t="str">
        <f t="shared" si="1203"/>
        <v>Yes</v>
      </c>
    </row>
    <row r="38506" spans="1:9" x14ac:dyDescent="0.3">
      <c r="A38506" t="s">
        <v>38507</v>
      </c>
      <c r="B38506">
        <v>49</v>
      </c>
      <c r="C38506">
        <v>0</v>
      </c>
      <c r="D38506" s="7">
        <v>1.811462073861879</v>
      </c>
      <c r="E38506">
        <v>2</v>
      </c>
      <c r="F38506">
        <v>0</v>
      </c>
      <c r="G38506" s="9">
        <f>(Logistic_Reg!$C$5+Logistic_Reg!$C$6*CN_Mobiles!B38506+Logistic_Reg!$C$7*CN_Mobiles!C38506+Logistic_Reg!$C$8*CN_Mobiles!D38506+Logistic_Reg!$C$9*CN_Mobiles!E38506)/(1+EXP(Logistic_Reg!$C$5+Logistic_Reg!$C$6*CN_Mobiles!B38506+Logistic_Reg!$C$7*CN_Mobiles!C38506+Logistic_Reg!$C$8*CN_Mobiles!D38506+Logistic_Reg!$C$9*CN_Mobiles!E38506))</f>
        <v>0.21244758554239712</v>
      </c>
      <c r="H38506">
        <f t="shared" si="1202"/>
        <v>1</v>
      </c>
      <c r="I38506" t="str">
        <f t="shared" si="1203"/>
        <v>No</v>
      </c>
    </row>
    <row r="38507" spans="1:9" x14ac:dyDescent="0.3">
      <c r="A38507" t="s">
        <v>38508</v>
      </c>
      <c r="B38507">
        <v>42</v>
      </c>
      <c r="C38507">
        <v>0</v>
      </c>
      <c r="D38507" s="7">
        <v>2.0847542983488205</v>
      </c>
      <c r="E38507">
        <v>2</v>
      </c>
      <c r="F38507">
        <v>0</v>
      </c>
      <c r="G38507" s="9">
        <f>(Logistic_Reg!$C$5+Logistic_Reg!$C$6*CN_Mobiles!B38507+Logistic_Reg!$C$7*CN_Mobiles!C38507+Logistic_Reg!$C$8*CN_Mobiles!D38507+Logistic_Reg!$C$9*CN_Mobiles!E38507)/(1+EXP(Logistic_Reg!$C$5+Logistic_Reg!$C$6*CN_Mobiles!B38507+Logistic_Reg!$C$7*CN_Mobiles!C38507+Logistic_Reg!$C$8*CN_Mobiles!D38507+Logistic_Reg!$C$9*CN_Mobiles!E38507))</f>
        <v>0.2476019423482872</v>
      </c>
      <c r="H38507">
        <f t="shared" si="1202"/>
        <v>1</v>
      </c>
      <c r="I38507" t="str">
        <f t="shared" si="1203"/>
        <v>No</v>
      </c>
    </row>
    <row r="38508" spans="1:9" x14ac:dyDescent="0.3">
      <c r="A38508" t="s">
        <v>38509</v>
      </c>
      <c r="B38508">
        <v>50</v>
      </c>
      <c r="C38508">
        <v>1</v>
      </c>
      <c r="D38508" s="7">
        <v>-1.1449872763539888</v>
      </c>
      <c r="E38508">
        <v>2</v>
      </c>
      <c r="F38508">
        <v>0</v>
      </c>
      <c r="G38508" s="9">
        <f>(Logistic_Reg!$C$5+Logistic_Reg!$C$6*CN_Mobiles!B38508+Logistic_Reg!$C$7*CN_Mobiles!C38508+Logistic_Reg!$C$8*CN_Mobiles!D38508+Logistic_Reg!$C$9*CN_Mobiles!E38508)/(1+EXP(Logistic_Reg!$C$5+Logistic_Reg!$C$6*CN_Mobiles!B38508+Logistic_Reg!$C$7*CN_Mobiles!C38508+Logistic_Reg!$C$8*CN_Mobiles!D38508+Logistic_Reg!$C$9*CN_Mobiles!E38508))</f>
        <v>-0.27609331642179452</v>
      </c>
      <c r="H38508">
        <f t="shared" si="1202"/>
        <v>0</v>
      </c>
      <c r="I38508" t="str">
        <f t="shared" si="1203"/>
        <v>Yes</v>
      </c>
    </row>
    <row r="38509" spans="1:9" x14ac:dyDescent="0.3">
      <c r="A38509" t="s">
        <v>38510</v>
      </c>
      <c r="B38509">
        <v>54</v>
      </c>
      <c r="C38509">
        <v>1</v>
      </c>
      <c r="D38509" s="7">
        <v>0.9222363182219907</v>
      </c>
      <c r="E38509">
        <v>1</v>
      </c>
      <c r="F38509">
        <v>0</v>
      </c>
      <c r="G38509" s="9">
        <f>(Logistic_Reg!$C$5+Logistic_Reg!$C$6*CN_Mobiles!B38509+Logistic_Reg!$C$7*CN_Mobiles!C38509+Logistic_Reg!$C$8*CN_Mobiles!D38509+Logistic_Reg!$C$9*CN_Mobiles!E38509)/(1+EXP(Logistic_Reg!$C$5+Logistic_Reg!$C$6*CN_Mobiles!B38509+Logistic_Reg!$C$7*CN_Mobiles!C38509+Logistic_Reg!$C$8*CN_Mobiles!D38509+Logistic_Reg!$C$9*CN_Mobiles!E38509))</f>
        <v>-0.36242226886775314</v>
      </c>
      <c r="H38509">
        <f t="shared" si="1202"/>
        <v>0</v>
      </c>
      <c r="I38509" t="str">
        <f t="shared" si="1203"/>
        <v>Yes</v>
      </c>
    </row>
    <row r="38510" spans="1:9" x14ac:dyDescent="0.3">
      <c r="A38510" t="s">
        <v>38511</v>
      </c>
      <c r="B38510">
        <v>65</v>
      </c>
      <c r="C38510">
        <v>1</v>
      </c>
      <c r="D38510" s="7">
        <v>-0.53008548197854044</v>
      </c>
      <c r="E38510">
        <v>3</v>
      </c>
      <c r="F38510">
        <v>1</v>
      </c>
      <c r="G38510" s="9">
        <f>(Logistic_Reg!$C$5+Logistic_Reg!$C$6*CN_Mobiles!B38510+Logistic_Reg!$C$7*CN_Mobiles!C38510+Logistic_Reg!$C$8*CN_Mobiles!D38510+Logistic_Reg!$C$9*CN_Mobiles!E38510)/(1+EXP(Logistic_Reg!$C$5+Logistic_Reg!$C$6*CN_Mobiles!B38510+Logistic_Reg!$C$7*CN_Mobiles!C38510+Logistic_Reg!$C$8*CN_Mobiles!D38510+Logistic_Reg!$C$9*CN_Mobiles!E38510))</f>
        <v>0.21399979024312096</v>
      </c>
      <c r="H38510">
        <f t="shared" si="1202"/>
        <v>1</v>
      </c>
      <c r="I38510" t="str">
        <f t="shared" si="1203"/>
        <v>Yes</v>
      </c>
    </row>
    <row r="38511" spans="1:9" x14ac:dyDescent="0.3">
      <c r="A38511" t="s">
        <v>38512</v>
      </c>
      <c r="B38511">
        <v>51</v>
      </c>
      <c r="C38511">
        <v>0</v>
      </c>
      <c r="D38511" s="7">
        <v>0.56463673185564511</v>
      </c>
      <c r="E38511">
        <v>2</v>
      </c>
      <c r="F38511">
        <v>1</v>
      </c>
      <c r="G38511" s="9">
        <f>(Logistic_Reg!$C$5+Logistic_Reg!$C$6*CN_Mobiles!B38511+Logistic_Reg!$C$7*CN_Mobiles!C38511+Logistic_Reg!$C$8*CN_Mobiles!D38511+Logistic_Reg!$C$9*CN_Mobiles!E38511)/(1+EXP(Logistic_Reg!$C$5+Logistic_Reg!$C$6*CN_Mobiles!B38511+Logistic_Reg!$C$7*CN_Mobiles!C38511+Logistic_Reg!$C$8*CN_Mobiles!D38511+Logistic_Reg!$C$9*CN_Mobiles!E38511))</f>
        <v>1.8608799914661429E-2</v>
      </c>
      <c r="H38511">
        <f t="shared" si="1202"/>
        <v>0</v>
      </c>
      <c r="I38511" t="str">
        <f t="shared" si="1203"/>
        <v>No</v>
      </c>
    </row>
    <row r="38512" spans="1:9" x14ac:dyDescent="0.3">
      <c r="A38512" t="s">
        <v>38513</v>
      </c>
      <c r="B38512">
        <v>34</v>
      </c>
      <c r="C38512">
        <v>1</v>
      </c>
      <c r="D38512" s="7">
        <v>-0.34147752690226507</v>
      </c>
      <c r="E38512">
        <v>2</v>
      </c>
      <c r="F38512">
        <v>0</v>
      </c>
      <c r="G38512" s="9">
        <f>(Logistic_Reg!$C$5+Logistic_Reg!$C$6*CN_Mobiles!B38512+Logistic_Reg!$C$7*CN_Mobiles!C38512+Logistic_Reg!$C$8*CN_Mobiles!D38512+Logistic_Reg!$C$9*CN_Mobiles!E38512)/(1+EXP(Logistic_Reg!$C$5+Logistic_Reg!$C$6*CN_Mobiles!B38512+Logistic_Reg!$C$7*CN_Mobiles!C38512+Logistic_Reg!$C$8*CN_Mobiles!D38512+Logistic_Reg!$C$9*CN_Mobiles!E38512))</f>
        <v>3.7196105301417724E-2</v>
      </c>
      <c r="H38512">
        <f t="shared" si="1202"/>
        <v>0</v>
      </c>
      <c r="I38512" t="str">
        <f t="shared" si="1203"/>
        <v>Yes</v>
      </c>
    </row>
    <row r="38513" spans="1:9" x14ac:dyDescent="0.3">
      <c r="A38513" t="s">
        <v>38514</v>
      </c>
      <c r="B38513">
        <v>34</v>
      </c>
      <c r="C38513">
        <v>0</v>
      </c>
      <c r="D38513" s="7">
        <v>0.10991873469372385</v>
      </c>
      <c r="E38513">
        <v>1</v>
      </c>
      <c r="F38513">
        <v>0</v>
      </c>
      <c r="G38513" s="9">
        <f>(Logistic_Reg!$C$5+Logistic_Reg!$C$6*CN_Mobiles!B38513+Logistic_Reg!$C$7*CN_Mobiles!C38513+Logistic_Reg!$C$8*CN_Mobiles!D38513+Logistic_Reg!$C$9*CN_Mobiles!E38513)/(1+EXP(Logistic_Reg!$C$5+Logistic_Reg!$C$6*CN_Mobiles!B38513+Logistic_Reg!$C$7*CN_Mobiles!C38513+Logistic_Reg!$C$8*CN_Mobiles!D38513+Logistic_Reg!$C$9*CN_Mobiles!E38513))</f>
        <v>-0.66541659415523091</v>
      </c>
      <c r="H38513">
        <f t="shared" si="1202"/>
        <v>0</v>
      </c>
      <c r="I38513" t="str">
        <f t="shared" si="1203"/>
        <v>Yes</v>
      </c>
    </row>
    <row r="38514" spans="1:9" x14ac:dyDescent="0.3">
      <c r="A38514" t="s">
        <v>38515</v>
      </c>
      <c r="B38514">
        <v>50</v>
      </c>
      <c r="C38514">
        <v>1</v>
      </c>
      <c r="D38514" s="7">
        <v>0.29288069109461035</v>
      </c>
      <c r="E38514">
        <v>2</v>
      </c>
      <c r="F38514">
        <v>1</v>
      </c>
      <c r="G38514" s="9">
        <f>(Logistic_Reg!$C$5+Logistic_Reg!$C$6*CN_Mobiles!B38514+Logistic_Reg!$C$7*CN_Mobiles!C38514+Logistic_Reg!$C$8*CN_Mobiles!D38514+Logistic_Reg!$C$9*CN_Mobiles!E38514)/(1+EXP(Logistic_Reg!$C$5+Logistic_Reg!$C$6*CN_Mobiles!B38514+Logistic_Reg!$C$7*CN_Mobiles!C38514+Logistic_Reg!$C$8*CN_Mobiles!D38514+Logistic_Reg!$C$9*CN_Mobiles!E38514))</f>
        <v>7.7488694096440811E-2</v>
      </c>
      <c r="H38514">
        <f t="shared" si="1202"/>
        <v>0</v>
      </c>
      <c r="I38514" t="str">
        <f t="shared" si="1203"/>
        <v>No</v>
      </c>
    </row>
    <row r="38515" spans="1:9" x14ac:dyDescent="0.3">
      <c r="A38515" t="s">
        <v>38516</v>
      </c>
      <c r="B38515">
        <v>46</v>
      </c>
      <c r="C38515">
        <v>1</v>
      </c>
      <c r="D38515" s="7">
        <v>2.4557531378089164</v>
      </c>
      <c r="E38515">
        <v>4</v>
      </c>
      <c r="F38515">
        <v>1</v>
      </c>
      <c r="G38515" s="9">
        <f>(Logistic_Reg!$C$5+Logistic_Reg!$C$6*CN_Mobiles!B38515+Logistic_Reg!$C$7*CN_Mobiles!C38515+Logistic_Reg!$C$8*CN_Mobiles!D38515+Logistic_Reg!$C$9*CN_Mobiles!E38515)/(1+EXP(Logistic_Reg!$C$5+Logistic_Reg!$C$6*CN_Mobiles!B38515+Logistic_Reg!$C$7*CN_Mobiles!C38515+Logistic_Reg!$C$8*CN_Mobiles!D38515+Logistic_Reg!$C$9*CN_Mobiles!E38515))</f>
        <v>0.13568653113272738</v>
      </c>
      <c r="H38515">
        <f t="shared" si="1202"/>
        <v>0</v>
      </c>
      <c r="I38515" t="str">
        <f t="shared" si="1203"/>
        <v>No</v>
      </c>
    </row>
    <row r="38516" spans="1:9" x14ac:dyDescent="0.3">
      <c r="A38516" t="s">
        <v>38517</v>
      </c>
      <c r="B38516">
        <v>31</v>
      </c>
      <c r="C38516">
        <v>1</v>
      </c>
      <c r="D38516" s="7">
        <v>-0.72325059175099959</v>
      </c>
      <c r="E38516">
        <v>2</v>
      </c>
      <c r="F38516">
        <v>1</v>
      </c>
      <c r="G38516" s="9">
        <f>(Logistic_Reg!$C$5+Logistic_Reg!$C$6*CN_Mobiles!B38516+Logistic_Reg!$C$7*CN_Mobiles!C38516+Logistic_Reg!$C$8*CN_Mobiles!D38516+Logistic_Reg!$C$9*CN_Mobiles!E38516)/(1+EXP(Logistic_Reg!$C$5+Logistic_Reg!$C$6*CN_Mobiles!B38516+Logistic_Reg!$C$7*CN_Mobiles!C38516+Logistic_Reg!$C$8*CN_Mobiles!D38516+Logistic_Reg!$C$9*CN_Mobiles!E38516))</f>
        <v>-2.7398666867301563E-2</v>
      </c>
      <c r="H38516">
        <f t="shared" si="1202"/>
        <v>0</v>
      </c>
      <c r="I38516" t="str">
        <f t="shared" si="1203"/>
        <v>No</v>
      </c>
    </row>
    <row r="38517" spans="1:9" x14ac:dyDescent="0.3">
      <c r="A38517" t="s">
        <v>38518</v>
      </c>
      <c r="B38517">
        <v>29</v>
      </c>
      <c r="C38517">
        <v>1</v>
      </c>
      <c r="D38517" s="7">
        <v>-0.85355209388487085</v>
      </c>
      <c r="E38517">
        <v>3</v>
      </c>
      <c r="F38517">
        <v>1</v>
      </c>
      <c r="G38517" s="9">
        <f>(Logistic_Reg!$C$5+Logistic_Reg!$C$6*CN_Mobiles!B38517+Logistic_Reg!$C$7*CN_Mobiles!C38517+Logistic_Reg!$C$8*CN_Mobiles!D38517+Logistic_Reg!$C$9*CN_Mobiles!E38517)/(1+EXP(Logistic_Reg!$C$5+Logistic_Reg!$C$6*CN_Mobiles!B38517+Logistic_Reg!$C$7*CN_Mobiles!C38517+Logistic_Reg!$C$8*CN_Mobiles!D38517+Logistic_Reg!$C$9*CN_Mobiles!E38517))</f>
        <v>0.25760917529896588</v>
      </c>
      <c r="H38517">
        <f t="shared" si="1202"/>
        <v>1</v>
      </c>
      <c r="I38517" t="str">
        <f t="shared" si="1203"/>
        <v>Yes</v>
      </c>
    </row>
    <row r="38518" spans="1:9" x14ac:dyDescent="0.3">
      <c r="A38518" t="s">
        <v>38519</v>
      </c>
      <c r="B38518">
        <v>29</v>
      </c>
      <c r="C38518">
        <v>1</v>
      </c>
      <c r="D38518" s="7">
        <v>-1.0156965716903235</v>
      </c>
      <c r="E38518">
        <v>4</v>
      </c>
      <c r="F38518">
        <v>1</v>
      </c>
      <c r="G38518" s="9">
        <f>(Logistic_Reg!$C$5+Logistic_Reg!$C$6*CN_Mobiles!B38518+Logistic_Reg!$C$7*CN_Mobiles!C38518+Logistic_Reg!$C$8*CN_Mobiles!D38518+Logistic_Reg!$C$9*CN_Mobiles!E38518)/(1+EXP(Logistic_Reg!$C$5+Logistic_Reg!$C$6*CN_Mobiles!B38518+Logistic_Reg!$C$7*CN_Mobiles!C38518+Logistic_Reg!$C$8*CN_Mobiles!D38518+Logistic_Reg!$C$9*CN_Mobiles!E38518))</f>
        <v>0.2576173267106428</v>
      </c>
      <c r="H38518">
        <f t="shared" si="1202"/>
        <v>1</v>
      </c>
      <c r="I38518" t="str">
        <f t="shared" si="1203"/>
        <v>Yes</v>
      </c>
    </row>
    <row r="38519" spans="1:9" x14ac:dyDescent="0.3">
      <c r="A38519" t="s">
        <v>38520</v>
      </c>
      <c r="B38519">
        <v>38</v>
      </c>
      <c r="C38519">
        <v>1</v>
      </c>
      <c r="D38519" s="7">
        <v>-1.2743179560588487</v>
      </c>
      <c r="E38519">
        <v>3</v>
      </c>
      <c r="F38519">
        <v>1</v>
      </c>
      <c r="G38519" s="9">
        <f>(Logistic_Reg!$C$5+Logistic_Reg!$C$6*CN_Mobiles!B38519+Logistic_Reg!$C$7*CN_Mobiles!C38519+Logistic_Reg!$C$8*CN_Mobiles!D38519+Logistic_Reg!$C$9*CN_Mobiles!E38519)/(1+EXP(Logistic_Reg!$C$5+Logistic_Reg!$C$6*CN_Mobiles!B38519+Logistic_Reg!$C$7*CN_Mobiles!C38519+Logistic_Reg!$C$8*CN_Mobiles!D38519+Logistic_Reg!$C$9*CN_Mobiles!E38519))</f>
        <v>0.21092842054577071</v>
      </c>
      <c r="H38519">
        <f t="shared" si="1202"/>
        <v>1</v>
      </c>
      <c r="I38519" t="str">
        <f t="shared" si="1203"/>
        <v>Yes</v>
      </c>
    </row>
    <row r="38520" spans="1:9" x14ac:dyDescent="0.3">
      <c r="A38520" t="s">
        <v>38521</v>
      </c>
      <c r="B38520">
        <v>40</v>
      </c>
      <c r="C38520">
        <v>1</v>
      </c>
      <c r="D38520" s="7">
        <v>0.12756105287427269</v>
      </c>
      <c r="E38520">
        <v>3</v>
      </c>
      <c r="F38520">
        <v>1</v>
      </c>
      <c r="G38520" s="9">
        <f>(Logistic_Reg!$C$5+Logistic_Reg!$C$6*CN_Mobiles!B38520+Logistic_Reg!$C$7*CN_Mobiles!C38520+Logistic_Reg!$C$8*CN_Mobiles!D38520+Logistic_Reg!$C$9*CN_Mobiles!E38520)/(1+EXP(Logistic_Reg!$C$5+Logistic_Reg!$C$6*CN_Mobiles!B38520+Logistic_Reg!$C$7*CN_Mobiles!C38520+Logistic_Reg!$C$8*CN_Mobiles!D38520+Logistic_Reg!$C$9*CN_Mobiles!E38520))</f>
        <v>0.27724657602464986</v>
      </c>
      <c r="H38520">
        <f t="shared" si="1202"/>
        <v>1</v>
      </c>
      <c r="I38520" t="str">
        <f t="shared" si="1203"/>
        <v>Yes</v>
      </c>
    </row>
    <row r="38521" spans="1:9" x14ac:dyDescent="0.3">
      <c r="A38521" t="s">
        <v>38522</v>
      </c>
      <c r="B38521">
        <v>29</v>
      </c>
      <c r="C38521">
        <v>1</v>
      </c>
      <c r="D38521" s="7">
        <v>-1.3914105624379911</v>
      </c>
      <c r="E38521">
        <v>1</v>
      </c>
      <c r="F38521">
        <v>0</v>
      </c>
      <c r="G38521" s="9">
        <f>(Logistic_Reg!$C$5+Logistic_Reg!$C$6*CN_Mobiles!B38521+Logistic_Reg!$C$7*CN_Mobiles!C38521+Logistic_Reg!$C$8*CN_Mobiles!D38521+Logistic_Reg!$C$9*CN_Mobiles!E38521)/(1+EXP(Logistic_Reg!$C$5+Logistic_Reg!$C$6*CN_Mobiles!B38521+Logistic_Reg!$C$7*CN_Mobiles!C38521+Logistic_Reg!$C$8*CN_Mobiles!D38521+Logistic_Reg!$C$9*CN_Mobiles!E38521))</f>
        <v>-1.0041719552600412</v>
      </c>
      <c r="H38521">
        <f t="shared" si="1202"/>
        <v>0</v>
      </c>
      <c r="I38521" t="str">
        <f t="shared" si="1203"/>
        <v>Yes</v>
      </c>
    </row>
    <row r="38522" spans="1:9" x14ac:dyDescent="0.3">
      <c r="A38522" t="s">
        <v>38523</v>
      </c>
      <c r="B38522">
        <v>32</v>
      </c>
      <c r="C38522">
        <v>1</v>
      </c>
      <c r="D38522" s="7">
        <v>-1.2702804768981943</v>
      </c>
      <c r="E38522">
        <v>2</v>
      </c>
      <c r="F38522">
        <v>0</v>
      </c>
      <c r="G38522" s="9">
        <f>(Logistic_Reg!$C$5+Logistic_Reg!$C$6*CN_Mobiles!B38522+Logistic_Reg!$C$7*CN_Mobiles!C38522+Logistic_Reg!$C$8*CN_Mobiles!D38522+Logistic_Reg!$C$9*CN_Mobiles!E38522)/(1+EXP(Logistic_Reg!$C$5+Logistic_Reg!$C$6*CN_Mobiles!B38522+Logistic_Reg!$C$7*CN_Mobiles!C38522+Logistic_Reg!$C$8*CN_Mobiles!D38522+Logistic_Reg!$C$9*CN_Mobiles!E38522))</f>
        <v>-0.17301062452099339</v>
      </c>
      <c r="H38522">
        <f t="shared" si="1202"/>
        <v>0</v>
      </c>
      <c r="I38522" t="str">
        <f t="shared" si="1203"/>
        <v>Yes</v>
      </c>
    </row>
    <row r="38523" spans="1:9" x14ac:dyDescent="0.3">
      <c r="A38523" t="s">
        <v>38524</v>
      </c>
      <c r="B38523">
        <v>51</v>
      </c>
      <c r="C38523">
        <v>0</v>
      </c>
      <c r="D38523" s="7">
        <v>0.33066471931706415</v>
      </c>
      <c r="E38523">
        <v>2</v>
      </c>
      <c r="F38523">
        <v>0</v>
      </c>
      <c r="G38523" s="9">
        <f>(Logistic_Reg!$C$5+Logistic_Reg!$C$6*CN_Mobiles!B38523+Logistic_Reg!$C$7*CN_Mobiles!C38523+Logistic_Reg!$C$8*CN_Mobiles!D38523+Logistic_Reg!$C$9*CN_Mobiles!E38523)/(1+EXP(Logistic_Reg!$C$5+Logistic_Reg!$C$6*CN_Mobiles!B38523+Logistic_Reg!$C$7*CN_Mobiles!C38523+Logistic_Reg!$C$8*CN_Mobiles!D38523+Logistic_Reg!$C$9*CN_Mobiles!E38523))</f>
        <v>-3.2559523198553472E-2</v>
      </c>
      <c r="H38523">
        <f t="shared" si="1202"/>
        <v>0</v>
      </c>
      <c r="I38523" t="str">
        <f t="shared" si="1203"/>
        <v>Yes</v>
      </c>
    </row>
    <row r="38524" spans="1:9" x14ac:dyDescent="0.3">
      <c r="A38524" t="s">
        <v>38525</v>
      </c>
      <c r="B38524">
        <v>43</v>
      </c>
      <c r="C38524">
        <v>1</v>
      </c>
      <c r="D38524" s="7">
        <v>2.0717033991854805</v>
      </c>
      <c r="E38524">
        <v>2</v>
      </c>
      <c r="F38524">
        <v>1</v>
      </c>
      <c r="G38524" s="9">
        <f>(Logistic_Reg!$C$5+Logistic_Reg!$C$6*CN_Mobiles!B38524+Logistic_Reg!$C$7*CN_Mobiles!C38524+Logistic_Reg!$C$8*CN_Mobiles!D38524+Logistic_Reg!$C$9*CN_Mobiles!E38524)/(1+EXP(Logistic_Reg!$C$5+Logistic_Reg!$C$6*CN_Mobiles!B38524+Logistic_Reg!$C$7*CN_Mobiles!C38524+Logistic_Reg!$C$8*CN_Mobiles!D38524+Logistic_Reg!$C$9*CN_Mobiles!E38524))</f>
        <v>0.27014861948880597</v>
      </c>
      <c r="H38524">
        <f t="shared" si="1202"/>
        <v>1</v>
      </c>
      <c r="I38524" t="str">
        <f t="shared" si="1203"/>
        <v>Yes</v>
      </c>
    </row>
    <row r="38525" spans="1:9" x14ac:dyDescent="0.3">
      <c r="A38525" t="s">
        <v>38526</v>
      </c>
      <c r="B38525">
        <v>42</v>
      </c>
      <c r="C38525">
        <v>1</v>
      </c>
      <c r="D38525" s="7">
        <v>0.596850904338319</v>
      </c>
      <c r="E38525">
        <v>2</v>
      </c>
      <c r="F38525">
        <v>1</v>
      </c>
      <c r="G38525" s="9">
        <f>(Logistic_Reg!$C$5+Logistic_Reg!$C$6*CN_Mobiles!B38525+Logistic_Reg!$C$7*CN_Mobiles!C38525+Logistic_Reg!$C$8*CN_Mobiles!D38525+Logistic_Reg!$C$9*CN_Mobiles!E38525)/(1+EXP(Logistic_Reg!$C$5+Logistic_Reg!$C$6*CN_Mobiles!B38525+Logistic_Reg!$C$7*CN_Mobiles!C38525+Logistic_Reg!$C$8*CN_Mobiles!D38525+Logistic_Reg!$C$9*CN_Mobiles!E38525))</f>
        <v>0.15795504131757332</v>
      </c>
      <c r="H38525">
        <f t="shared" si="1202"/>
        <v>1</v>
      </c>
      <c r="I38525" t="str">
        <f t="shared" si="1203"/>
        <v>Yes</v>
      </c>
    </row>
    <row r="38526" spans="1:9" x14ac:dyDescent="0.3">
      <c r="A38526" t="s">
        <v>38527</v>
      </c>
      <c r="B38526">
        <v>33</v>
      </c>
      <c r="C38526">
        <v>0</v>
      </c>
      <c r="D38526" s="7">
        <v>-0.1024819841868967</v>
      </c>
      <c r="E38526">
        <v>2</v>
      </c>
      <c r="F38526">
        <v>1</v>
      </c>
      <c r="G38526" s="9">
        <f>(Logistic_Reg!$C$5+Logistic_Reg!$C$6*CN_Mobiles!B38526+Logistic_Reg!$C$7*CN_Mobiles!C38526+Logistic_Reg!$C$8*CN_Mobiles!D38526+Logistic_Reg!$C$9*CN_Mobiles!E38526)/(1+EXP(Logistic_Reg!$C$5+Logistic_Reg!$C$6*CN_Mobiles!B38526+Logistic_Reg!$C$7*CN_Mobiles!C38526+Logistic_Reg!$C$8*CN_Mobiles!D38526+Logistic_Reg!$C$9*CN_Mobiles!E38526))</f>
        <v>-2.3179829077170106E-2</v>
      </c>
      <c r="H38526">
        <f t="shared" si="1202"/>
        <v>0</v>
      </c>
      <c r="I38526" t="str">
        <f t="shared" si="1203"/>
        <v>No</v>
      </c>
    </row>
    <row r="38527" spans="1:9" x14ac:dyDescent="0.3">
      <c r="A38527" t="s">
        <v>38528</v>
      </c>
      <c r="B38527">
        <v>32</v>
      </c>
      <c r="C38527">
        <v>1</v>
      </c>
      <c r="D38527" s="7">
        <v>-1.4795212639510518</v>
      </c>
      <c r="E38527">
        <v>1</v>
      </c>
      <c r="F38527">
        <v>0</v>
      </c>
      <c r="G38527" s="9">
        <f>(Logistic_Reg!$C$5+Logistic_Reg!$C$6*CN_Mobiles!B38527+Logistic_Reg!$C$7*CN_Mobiles!C38527+Logistic_Reg!$C$8*CN_Mobiles!D38527+Logistic_Reg!$C$9*CN_Mobiles!E38527)/(1+EXP(Logistic_Reg!$C$5+Logistic_Reg!$C$6*CN_Mobiles!B38527+Logistic_Reg!$C$7*CN_Mobiles!C38527+Logistic_Reg!$C$8*CN_Mobiles!D38527+Logistic_Reg!$C$9*CN_Mobiles!E38527))</f>
        <v>-1.0769920223670628</v>
      </c>
      <c r="H38527">
        <f t="shared" si="1202"/>
        <v>0</v>
      </c>
      <c r="I38527" t="str">
        <f t="shared" si="1203"/>
        <v>Yes</v>
      </c>
    </row>
    <row r="38528" spans="1:9" x14ac:dyDescent="0.3">
      <c r="A38528" t="s">
        <v>38529</v>
      </c>
      <c r="B38528">
        <v>52</v>
      </c>
      <c r="C38528">
        <v>0</v>
      </c>
      <c r="D38528" s="7">
        <v>0.56277884422679192</v>
      </c>
      <c r="E38528">
        <v>3</v>
      </c>
      <c r="F38528">
        <v>1</v>
      </c>
      <c r="G38528" s="9">
        <f>(Logistic_Reg!$C$5+Logistic_Reg!$C$6*CN_Mobiles!B38528+Logistic_Reg!$C$7*CN_Mobiles!C38528+Logistic_Reg!$C$8*CN_Mobiles!D38528+Logistic_Reg!$C$9*CN_Mobiles!E38528)/(1+EXP(Logistic_Reg!$C$5+Logistic_Reg!$C$6*CN_Mobiles!B38528+Logistic_Reg!$C$7*CN_Mobiles!C38528+Logistic_Reg!$C$8*CN_Mobiles!D38528+Logistic_Reg!$C$9*CN_Mobiles!E38528))</f>
        <v>0.26814005694226822</v>
      </c>
      <c r="H38528">
        <f t="shared" si="1202"/>
        <v>1</v>
      </c>
      <c r="I38528" t="str">
        <f t="shared" si="1203"/>
        <v>Yes</v>
      </c>
    </row>
    <row r="38529" spans="1:9" x14ac:dyDescent="0.3">
      <c r="A38529" t="s">
        <v>38530</v>
      </c>
      <c r="B38529">
        <v>40</v>
      </c>
      <c r="C38529">
        <v>1</v>
      </c>
      <c r="D38529" s="7">
        <v>2.1404452414530639</v>
      </c>
      <c r="E38529">
        <v>4</v>
      </c>
      <c r="F38529">
        <v>1</v>
      </c>
      <c r="G38529" s="9">
        <f>(Logistic_Reg!$C$5+Logistic_Reg!$C$6*CN_Mobiles!B38529+Logistic_Reg!$C$7*CN_Mobiles!C38529+Logistic_Reg!$C$8*CN_Mobiles!D38529+Logistic_Reg!$C$9*CN_Mobiles!E38529)/(1+EXP(Logistic_Reg!$C$5+Logistic_Reg!$C$6*CN_Mobiles!B38529+Logistic_Reg!$C$7*CN_Mobiles!C38529+Logistic_Reg!$C$8*CN_Mobiles!D38529+Logistic_Reg!$C$9*CN_Mobiles!E38529))</f>
        <v>0.14157511491093239</v>
      </c>
      <c r="H38529">
        <f t="shared" si="1202"/>
        <v>0</v>
      </c>
      <c r="I38529" t="str">
        <f t="shared" si="1203"/>
        <v>No</v>
      </c>
    </row>
    <row r="38530" spans="1:9" x14ac:dyDescent="0.3">
      <c r="A38530" t="s">
        <v>38531</v>
      </c>
      <c r="B38530">
        <v>27</v>
      </c>
      <c r="C38530">
        <v>0</v>
      </c>
      <c r="D38530" s="7">
        <v>9.894082695233225E-2</v>
      </c>
      <c r="E38530">
        <v>2</v>
      </c>
      <c r="F38530">
        <v>1</v>
      </c>
      <c r="G38530" s="9">
        <f>(Logistic_Reg!$C$5+Logistic_Reg!$C$6*CN_Mobiles!B38530+Logistic_Reg!$C$7*CN_Mobiles!C38530+Logistic_Reg!$C$8*CN_Mobiles!D38530+Logistic_Reg!$C$9*CN_Mobiles!E38530)/(1+EXP(Logistic_Reg!$C$5+Logistic_Reg!$C$6*CN_Mobiles!B38530+Logistic_Reg!$C$7*CN_Mobiles!C38530+Logistic_Reg!$C$8*CN_Mobiles!D38530+Logistic_Reg!$C$9*CN_Mobiles!E38530))</f>
        <v>5.1964665162266339E-2</v>
      </c>
      <c r="H38530">
        <f t="shared" si="1202"/>
        <v>0</v>
      </c>
      <c r="I38530" t="str">
        <f t="shared" si="1203"/>
        <v>No</v>
      </c>
    </row>
    <row r="38531" spans="1:9" x14ac:dyDescent="0.3">
      <c r="A38531" t="s">
        <v>38532</v>
      </c>
      <c r="B38531">
        <v>45</v>
      </c>
      <c r="C38531">
        <v>0</v>
      </c>
      <c r="D38531" s="7">
        <v>9.1941387596497309E-2</v>
      </c>
      <c r="E38531">
        <v>4</v>
      </c>
      <c r="F38531">
        <v>1</v>
      </c>
      <c r="G38531" s="9">
        <f>(Logistic_Reg!$C$5+Logistic_Reg!$C$6*CN_Mobiles!B38531+Logistic_Reg!$C$7*CN_Mobiles!C38531+Logistic_Reg!$C$8*CN_Mobiles!D38531+Logistic_Reg!$C$9*CN_Mobiles!E38531)/(1+EXP(Logistic_Reg!$C$5+Logistic_Reg!$C$6*CN_Mobiles!B38531+Logistic_Reg!$C$7*CN_Mobiles!C38531+Logistic_Reg!$C$8*CN_Mobiles!D38531+Logistic_Reg!$C$9*CN_Mobiles!E38531))</f>
        <v>0.25306500295787293</v>
      </c>
      <c r="H38531">
        <f t="shared" ref="H38531:H38594" si="1204">IF(G38531&gt;=0.15,1,0)</f>
        <v>1</v>
      </c>
      <c r="I38531" t="str">
        <f t="shared" ref="I38531:I38594" si="1205">IF(H38531=F38531,"Yes","No")</f>
        <v>Yes</v>
      </c>
    </row>
    <row r="38532" spans="1:9" x14ac:dyDescent="0.3">
      <c r="A38532" t="s">
        <v>38533</v>
      </c>
      <c r="B38532">
        <v>57</v>
      </c>
      <c r="C38532">
        <v>1</v>
      </c>
      <c r="D38532" s="7">
        <v>-0.24545747795284528</v>
      </c>
      <c r="E38532">
        <v>3</v>
      </c>
      <c r="F38532">
        <v>0</v>
      </c>
      <c r="G38532" s="9">
        <f>(Logistic_Reg!$C$5+Logistic_Reg!$C$6*CN_Mobiles!B38532+Logistic_Reg!$C$7*CN_Mobiles!C38532+Logistic_Reg!$C$8*CN_Mobiles!D38532+Logistic_Reg!$C$9*CN_Mobiles!E38532)/(1+EXP(Logistic_Reg!$C$5+Logistic_Reg!$C$6*CN_Mobiles!B38532+Logistic_Reg!$C$7*CN_Mobiles!C38532+Logistic_Reg!$C$8*CN_Mobiles!D38532+Logistic_Reg!$C$9*CN_Mobiles!E38532))</f>
        <v>0.25078787236160521</v>
      </c>
      <c r="H38532">
        <f t="shared" si="1204"/>
        <v>1</v>
      </c>
      <c r="I38532" t="str">
        <f t="shared" si="1205"/>
        <v>No</v>
      </c>
    </row>
    <row r="38533" spans="1:9" x14ac:dyDescent="0.3">
      <c r="A38533" t="s">
        <v>38534</v>
      </c>
      <c r="B38533">
        <v>50</v>
      </c>
      <c r="C38533">
        <v>1</v>
      </c>
      <c r="D38533" s="7">
        <v>0.45853155108484595</v>
      </c>
      <c r="E38533">
        <v>2</v>
      </c>
      <c r="F38533">
        <v>1</v>
      </c>
      <c r="G38533" s="9">
        <f>(Logistic_Reg!$C$5+Logistic_Reg!$C$6*CN_Mobiles!B38533+Logistic_Reg!$C$7*CN_Mobiles!C38533+Logistic_Reg!$C$8*CN_Mobiles!D38533+Logistic_Reg!$C$9*CN_Mobiles!E38533)/(1+EXP(Logistic_Reg!$C$5+Logistic_Reg!$C$6*CN_Mobiles!B38533+Logistic_Reg!$C$7*CN_Mobiles!C38533+Logistic_Reg!$C$8*CN_Mobiles!D38533+Logistic_Reg!$C$9*CN_Mobiles!E38533))</f>
        <v>0.10598197124559404</v>
      </c>
      <c r="H38533">
        <f t="shared" si="1204"/>
        <v>0</v>
      </c>
      <c r="I38533" t="str">
        <f t="shared" si="1205"/>
        <v>No</v>
      </c>
    </row>
    <row r="38534" spans="1:9" x14ac:dyDescent="0.3">
      <c r="A38534" t="s">
        <v>38535</v>
      </c>
      <c r="B38534">
        <v>49</v>
      </c>
      <c r="C38534">
        <v>0</v>
      </c>
      <c r="D38534" s="7">
        <v>-0.27497619051496924</v>
      </c>
      <c r="E38534">
        <v>3</v>
      </c>
      <c r="F38534">
        <v>1</v>
      </c>
      <c r="G38534" s="9">
        <f>(Logistic_Reg!$C$5+Logistic_Reg!$C$6*CN_Mobiles!B38534+Logistic_Reg!$C$7*CN_Mobiles!C38534+Logistic_Reg!$C$8*CN_Mobiles!D38534+Logistic_Reg!$C$9*CN_Mobiles!E38534)/(1+EXP(Logistic_Reg!$C$5+Logistic_Reg!$C$6*CN_Mobiles!B38534+Logistic_Reg!$C$7*CN_Mobiles!C38534+Logistic_Reg!$C$8*CN_Mobiles!D38534+Logistic_Reg!$C$9*CN_Mobiles!E38534))</f>
        <v>0.22516623785524578</v>
      </c>
      <c r="H38534">
        <f t="shared" si="1204"/>
        <v>1</v>
      </c>
      <c r="I38534" t="str">
        <f t="shared" si="1205"/>
        <v>Yes</v>
      </c>
    </row>
    <row r="38535" spans="1:9" x14ac:dyDescent="0.3">
      <c r="A38535" t="s">
        <v>38536</v>
      </c>
      <c r="B38535">
        <v>51</v>
      </c>
      <c r="C38535">
        <v>1</v>
      </c>
      <c r="D38535" s="7">
        <v>-0.81107575725552716</v>
      </c>
      <c r="E38535">
        <v>2</v>
      </c>
      <c r="F38535">
        <v>1</v>
      </c>
      <c r="G38535" s="9">
        <f>(Logistic_Reg!$C$5+Logistic_Reg!$C$6*CN_Mobiles!B38535+Logistic_Reg!$C$7*CN_Mobiles!C38535+Logistic_Reg!$C$8*CN_Mobiles!D38535+Logistic_Reg!$C$9*CN_Mobiles!E38535)/(1+EXP(Logistic_Reg!$C$5+Logistic_Reg!$C$6*CN_Mobiles!B38535+Logistic_Reg!$C$7*CN_Mobiles!C38535+Logistic_Reg!$C$8*CN_Mobiles!D38535+Logistic_Reg!$C$9*CN_Mobiles!E38535))</f>
        <v>-0.18470571461053156</v>
      </c>
      <c r="H38535">
        <f t="shared" si="1204"/>
        <v>0</v>
      </c>
      <c r="I38535" t="str">
        <f t="shared" si="1205"/>
        <v>No</v>
      </c>
    </row>
    <row r="38536" spans="1:9" x14ac:dyDescent="0.3">
      <c r="A38536" t="s">
        <v>38537</v>
      </c>
      <c r="B38536">
        <v>64</v>
      </c>
      <c r="C38536">
        <v>0</v>
      </c>
      <c r="D38536" s="7">
        <v>0.16599800676957205</v>
      </c>
      <c r="E38536">
        <v>4</v>
      </c>
      <c r="F38536">
        <v>1</v>
      </c>
      <c r="G38536" s="9">
        <f>(Logistic_Reg!$C$5+Logistic_Reg!$C$6*CN_Mobiles!B38536+Logistic_Reg!$C$7*CN_Mobiles!C38536+Logistic_Reg!$C$8*CN_Mobiles!D38536+Logistic_Reg!$C$9*CN_Mobiles!E38536)/(1+EXP(Logistic_Reg!$C$5+Logistic_Reg!$C$6*CN_Mobiles!B38536+Logistic_Reg!$C$7*CN_Mobiles!C38536+Logistic_Reg!$C$8*CN_Mobiles!D38536+Logistic_Reg!$C$9*CN_Mobiles!E38536))</f>
        <v>0.26616242042017707</v>
      </c>
      <c r="H38536">
        <f t="shared" si="1204"/>
        <v>1</v>
      </c>
      <c r="I38536" t="str">
        <f t="shared" si="1205"/>
        <v>Yes</v>
      </c>
    </row>
    <row r="38537" spans="1:9" x14ac:dyDescent="0.3">
      <c r="A38537" t="s">
        <v>38538</v>
      </c>
      <c r="B38537">
        <v>44</v>
      </c>
      <c r="C38537">
        <v>0</v>
      </c>
      <c r="D38537" s="7">
        <v>0.55438789272270672</v>
      </c>
      <c r="E38537">
        <v>1</v>
      </c>
      <c r="F38537">
        <v>0</v>
      </c>
      <c r="G38537" s="9">
        <f>(Logistic_Reg!$C$5+Logistic_Reg!$C$6*CN_Mobiles!B38537+Logistic_Reg!$C$7*CN_Mobiles!C38537+Logistic_Reg!$C$8*CN_Mobiles!D38537+Logistic_Reg!$C$9*CN_Mobiles!E38537)/(1+EXP(Logistic_Reg!$C$5+Logistic_Reg!$C$6*CN_Mobiles!B38537+Logistic_Reg!$C$7*CN_Mobiles!C38537+Logistic_Reg!$C$8*CN_Mobiles!D38537+Logistic_Reg!$C$9*CN_Mobiles!E38537))</f>
        <v>-0.59567939163469241</v>
      </c>
      <c r="H38537">
        <f t="shared" si="1204"/>
        <v>0</v>
      </c>
      <c r="I38537" t="str">
        <f t="shared" si="1205"/>
        <v>Yes</v>
      </c>
    </row>
    <row r="38538" spans="1:9" x14ac:dyDescent="0.3">
      <c r="A38538" t="s">
        <v>38539</v>
      </c>
      <c r="B38538">
        <v>37</v>
      </c>
      <c r="C38538">
        <v>0</v>
      </c>
      <c r="D38538" s="7">
        <v>0.28277081281915795</v>
      </c>
      <c r="E38538">
        <v>2</v>
      </c>
      <c r="F38538">
        <v>1</v>
      </c>
      <c r="G38538" s="9">
        <f>(Logistic_Reg!$C$5+Logistic_Reg!$C$6*CN_Mobiles!B38538+Logistic_Reg!$C$7*CN_Mobiles!C38538+Logistic_Reg!$C$8*CN_Mobiles!D38538+Logistic_Reg!$C$9*CN_Mobiles!E38538)/(1+EXP(Logistic_Reg!$C$5+Logistic_Reg!$C$6*CN_Mobiles!B38538+Logistic_Reg!$C$7*CN_Mobiles!C38538+Logistic_Reg!$C$8*CN_Mobiles!D38538+Logistic_Reg!$C$9*CN_Mobiles!E38538))</f>
        <v>3.6346907893135792E-2</v>
      </c>
      <c r="H38538">
        <f t="shared" si="1204"/>
        <v>0</v>
      </c>
      <c r="I38538" t="str">
        <f t="shared" si="1205"/>
        <v>No</v>
      </c>
    </row>
    <row r="38539" spans="1:9" x14ac:dyDescent="0.3">
      <c r="A38539" t="s">
        <v>38540</v>
      </c>
      <c r="B38539">
        <v>41</v>
      </c>
      <c r="C38539">
        <v>1</v>
      </c>
      <c r="D38539" s="7">
        <v>-0.22960451875910243</v>
      </c>
      <c r="E38539">
        <v>2</v>
      </c>
      <c r="F38539">
        <v>0</v>
      </c>
      <c r="G38539" s="9">
        <f>(Logistic_Reg!$C$5+Logistic_Reg!$C$6*CN_Mobiles!B38539+Logistic_Reg!$C$7*CN_Mobiles!C38539+Logistic_Reg!$C$8*CN_Mobiles!D38539+Logistic_Reg!$C$9*CN_Mobiles!E38539)/(1+EXP(Logistic_Reg!$C$5+Logistic_Reg!$C$6*CN_Mobiles!B38539+Logistic_Reg!$C$7*CN_Mobiles!C38539+Logistic_Reg!$C$8*CN_Mobiles!D38539+Logistic_Reg!$C$9*CN_Mobiles!E38539))</f>
        <v>2.2484451142555061E-2</v>
      </c>
      <c r="H38539">
        <f t="shared" si="1204"/>
        <v>0</v>
      </c>
      <c r="I38539" t="str">
        <f t="shared" si="1205"/>
        <v>Yes</v>
      </c>
    </row>
    <row r="38540" spans="1:9" x14ac:dyDescent="0.3">
      <c r="A38540" t="s">
        <v>38541</v>
      </c>
      <c r="B38540">
        <v>47</v>
      </c>
      <c r="C38540">
        <v>1</v>
      </c>
      <c r="D38540" s="7">
        <v>-0.4483422334557618</v>
      </c>
      <c r="E38540">
        <v>2</v>
      </c>
      <c r="F38540">
        <v>1</v>
      </c>
      <c r="G38540" s="9">
        <f>(Logistic_Reg!$C$5+Logistic_Reg!$C$6*CN_Mobiles!B38540+Logistic_Reg!$C$7*CN_Mobiles!C38540+Logistic_Reg!$C$8*CN_Mobiles!D38540+Logistic_Reg!$C$9*CN_Mobiles!E38540)/(1+EXP(Logistic_Reg!$C$5+Logistic_Reg!$C$6*CN_Mobiles!B38540+Logistic_Reg!$C$7*CN_Mobiles!C38540+Logistic_Reg!$C$8*CN_Mobiles!D38540+Logistic_Reg!$C$9*CN_Mobiles!E38540))</f>
        <v>-6.1780694505377709E-2</v>
      </c>
      <c r="H38540">
        <f t="shared" si="1204"/>
        <v>0</v>
      </c>
      <c r="I38540" t="str">
        <f t="shared" si="1205"/>
        <v>No</v>
      </c>
    </row>
    <row r="38541" spans="1:9" x14ac:dyDescent="0.3">
      <c r="A38541" t="s">
        <v>38542</v>
      </c>
      <c r="B38541">
        <v>53</v>
      </c>
      <c r="C38541">
        <v>1</v>
      </c>
      <c r="D38541" s="7">
        <v>2.4184678458147002</v>
      </c>
      <c r="E38541">
        <v>2</v>
      </c>
      <c r="F38541">
        <v>1</v>
      </c>
      <c r="G38541" s="9">
        <f>(Logistic_Reg!$C$5+Logistic_Reg!$C$6*CN_Mobiles!B38541+Logistic_Reg!$C$7*CN_Mobiles!C38541+Logistic_Reg!$C$8*CN_Mobiles!D38541+Logistic_Reg!$C$9*CN_Mobiles!E38541)/(1+EXP(Logistic_Reg!$C$5+Logistic_Reg!$C$6*CN_Mobiles!B38541+Logistic_Reg!$C$7*CN_Mobiles!C38541+Logistic_Reg!$C$8*CN_Mobiles!D38541+Logistic_Reg!$C$9*CN_Mobiles!E38541))</f>
        <v>0.27237309758398831</v>
      </c>
      <c r="H38541">
        <f t="shared" si="1204"/>
        <v>1</v>
      </c>
      <c r="I38541" t="str">
        <f t="shared" si="1205"/>
        <v>Yes</v>
      </c>
    </row>
    <row r="38542" spans="1:9" x14ac:dyDescent="0.3">
      <c r="A38542" t="s">
        <v>38543</v>
      </c>
      <c r="B38542">
        <v>64</v>
      </c>
      <c r="C38542">
        <v>0</v>
      </c>
      <c r="D38542" s="7">
        <v>-0.50218671037149276</v>
      </c>
      <c r="E38542">
        <v>3</v>
      </c>
      <c r="F38542">
        <v>1</v>
      </c>
      <c r="G38542" s="9">
        <f>(Logistic_Reg!$C$5+Logistic_Reg!$C$6*CN_Mobiles!B38542+Logistic_Reg!$C$7*CN_Mobiles!C38542+Logistic_Reg!$C$8*CN_Mobiles!D38542+Logistic_Reg!$C$9*CN_Mobiles!E38542)/(1+EXP(Logistic_Reg!$C$5+Logistic_Reg!$C$6*CN_Mobiles!B38542+Logistic_Reg!$C$7*CN_Mobiles!C38542+Logistic_Reg!$C$8*CN_Mobiles!D38542+Logistic_Reg!$C$9*CN_Mobiles!E38542))</f>
        <v>0.15824119251890581</v>
      </c>
      <c r="H38542">
        <f t="shared" si="1204"/>
        <v>1</v>
      </c>
      <c r="I38542" t="str">
        <f t="shared" si="1205"/>
        <v>Yes</v>
      </c>
    </row>
    <row r="38543" spans="1:9" x14ac:dyDescent="0.3">
      <c r="A38543" t="s">
        <v>38544</v>
      </c>
      <c r="B38543">
        <v>44</v>
      </c>
      <c r="C38543">
        <v>1</v>
      </c>
      <c r="D38543" s="7">
        <v>-0.93204594263054574</v>
      </c>
      <c r="E38543">
        <v>3</v>
      </c>
      <c r="F38543">
        <v>0</v>
      </c>
      <c r="G38543" s="9">
        <f>(Logistic_Reg!$C$5+Logistic_Reg!$C$6*CN_Mobiles!B38543+Logistic_Reg!$C$7*CN_Mobiles!C38543+Logistic_Reg!$C$8*CN_Mobiles!D38543+Logistic_Reg!$C$9*CN_Mobiles!E38543)/(1+EXP(Logistic_Reg!$C$5+Logistic_Reg!$C$6*CN_Mobiles!B38543+Logistic_Reg!$C$7*CN_Mobiles!C38543+Logistic_Reg!$C$8*CN_Mobiles!D38543+Logistic_Reg!$C$9*CN_Mobiles!E38543))</f>
        <v>0.22714547224636247</v>
      </c>
      <c r="H38543">
        <f t="shared" si="1204"/>
        <v>1</v>
      </c>
      <c r="I38543" t="str">
        <f t="shared" si="1205"/>
        <v>No</v>
      </c>
    </row>
    <row r="38544" spans="1:9" x14ac:dyDescent="0.3">
      <c r="A38544" t="s">
        <v>38545</v>
      </c>
      <c r="B38544">
        <v>34</v>
      </c>
      <c r="C38544">
        <v>0</v>
      </c>
      <c r="D38544" s="7">
        <v>0.74567417555901994</v>
      </c>
      <c r="E38544">
        <v>3</v>
      </c>
      <c r="F38544">
        <v>1</v>
      </c>
      <c r="G38544" s="9">
        <f>(Logistic_Reg!$C$5+Logistic_Reg!$C$6*CN_Mobiles!B38544+Logistic_Reg!$C$7*CN_Mobiles!C38544+Logistic_Reg!$C$8*CN_Mobiles!D38544+Logistic_Reg!$C$9*CN_Mobiles!E38544)/(1+EXP(Logistic_Reg!$C$5+Logistic_Reg!$C$6*CN_Mobiles!B38544+Logistic_Reg!$C$7*CN_Mobiles!C38544+Logistic_Reg!$C$8*CN_Mobiles!D38544+Logistic_Reg!$C$9*CN_Mobiles!E38544))</f>
        <v>0.27846135557327123</v>
      </c>
      <c r="H38544">
        <f t="shared" si="1204"/>
        <v>1</v>
      </c>
      <c r="I38544" t="str">
        <f t="shared" si="1205"/>
        <v>Yes</v>
      </c>
    </row>
    <row r="38545" spans="1:9" x14ac:dyDescent="0.3">
      <c r="A38545" t="s">
        <v>38546</v>
      </c>
      <c r="B38545">
        <v>34</v>
      </c>
      <c r="C38545">
        <v>0</v>
      </c>
      <c r="D38545" s="7">
        <v>-0.66111224557408521</v>
      </c>
      <c r="E38545">
        <v>1</v>
      </c>
      <c r="F38545">
        <v>0</v>
      </c>
      <c r="G38545" s="9">
        <f>(Logistic_Reg!$C$5+Logistic_Reg!$C$6*CN_Mobiles!B38545+Logistic_Reg!$C$7*CN_Mobiles!C38545+Logistic_Reg!$C$8*CN_Mobiles!D38545+Logistic_Reg!$C$9*CN_Mobiles!E38545)/(1+EXP(Logistic_Reg!$C$5+Logistic_Reg!$C$6*CN_Mobiles!B38545+Logistic_Reg!$C$7*CN_Mobiles!C38545+Logistic_Reg!$C$8*CN_Mobiles!D38545+Logistic_Reg!$C$9*CN_Mobiles!E38545))</f>
        <v>-0.98299830227740004</v>
      </c>
      <c r="H38545">
        <f t="shared" si="1204"/>
        <v>0</v>
      </c>
      <c r="I38545" t="str">
        <f t="shared" si="1205"/>
        <v>Yes</v>
      </c>
    </row>
    <row r="38546" spans="1:9" x14ac:dyDescent="0.3">
      <c r="A38546" t="s">
        <v>38547</v>
      </c>
      <c r="B38546">
        <v>51</v>
      </c>
      <c r="C38546">
        <v>0</v>
      </c>
      <c r="D38546" s="7">
        <v>0.82046176691393879</v>
      </c>
      <c r="E38546">
        <v>3</v>
      </c>
      <c r="F38546">
        <v>1</v>
      </c>
      <c r="G38546" s="9">
        <f>(Logistic_Reg!$C$5+Logistic_Reg!$C$6*CN_Mobiles!B38546+Logistic_Reg!$C$7*CN_Mobiles!C38546+Logistic_Reg!$C$8*CN_Mobiles!D38546+Logistic_Reg!$C$9*CN_Mobiles!E38546)/(1+EXP(Logistic_Reg!$C$5+Logistic_Reg!$C$6*CN_Mobiles!B38546+Logistic_Reg!$C$7*CN_Mobiles!C38546+Logistic_Reg!$C$8*CN_Mobiles!D38546+Logistic_Reg!$C$9*CN_Mobiles!E38546))</f>
        <v>0.27521219603451869</v>
      </c>
      <c r="H38546">
        <f t="shared" si="1204"/>
        <v>1</v>
      </c>
      <c r="I38546" t="str">
        <f t="shared" si="1205"/>
        <v>Yes</v>
      </c>
    </row>
    <row r="38547" spans="1:9" x14ac:dyDescent="0.3">
      <c r="A38547" t="s">
        <v>38548</v>
      </c>
      <c r="B38547">
        <v>65</v>
      </c>
      <c r="C38547">
        <v>0</v>
      </c>
      <c r="D38547" s="7">
        <v>0.71006973886836666</v>
      </c>
      <c r="E38547">
        <v>2</v>
      </c>
      <c r="F38547">
        <v>0</v>
      </c>
      <c r="G38547" s="9">
        <f>(Logistic_Reg!$C$5+Logistic_Reg!$C$6*CN_Mobiles!B38547+Logistic_Reg!$C$7*CN_Mobiles!C38547+Logistic_Reg!$C$8*CN_Mobiles!D38547+Logistic_Reg!$C$9*CN_Mobiles!E38547)/(1+EXP(Logistic_Reg!$C$5+Logistic_Reg!$C$6*CN_Mobiles!B38547+Logistic_Reg!$C$7*CN_Mobiles!C38547+Logistic_Reg!$C$8*CN_Mobiles!D38547+Logistic_Reg!$C$9*CN_Mobiles!E38547))</f>
        <v>-3.016039684909148E-2</v>
      </c>
      <c r="H38547">
        <f t="shared" si="1204"/>
        <v>0</v>
      </c>
      <c r="I38547" t="str">
        <f t="shared" si="1205"/>
        <v>Yes</v>
      </c>
    </row>
    <row r="38548" spans="1:9" x14ac:dyDescent="0.3">
      <c r="A38548" t="s">
        <v>38549</v>
      </c>
      <c r="B38548">
        <v>58</v>
      </c>
      <c r="C38548">
        <v>1</v>
      </c>
      <c r="D38548" s="7">
        <v>2.2045271360613916</v>
      </c>
      <c r="E38548">
        <v>4</v>
      </c>
      <c r="F38548">
        <v>0</v>
      </c>
      <c r="G38548" s="9">
        <f>(Logistic_Reg!$C$5+Logistic_Reg!$C$6*CN_Mobiles!B38548+Logistic_Reg!$C$7*CN_Mobiles!C38548+Logistic_Reg!$C$8*CN_Mobiles!D38548+Logistic_Reg!$C$9*CN_Mobiles!E38548)/(1+EXP(Logistic_Reg!$C$5+Logistic_Reg!$C$6*CN_Mobiles!B38548+Logistic_Reg!$C$7*CN_Mobiles!C38548+Logistic_Reg!$C$8*CN_Mobiles!D38548+Logistic_Reg!$C$9*CN_Mobiles!E38548))</f>
        <v>0.1576280456237158</v>
      </c>
      <c r="H38548">
        <f t="shared" si="1204"/>
        <v>1</v>
      </c>
      <c r="I38548" t="str">
        <f t="shared" si="1205"/>
        <v>No</v>
      </c>
    </row>
    <row r="38549" spans="1:9" x14ac:dyDescent="0.3">
      <c r="A38549" t="s">
        <v>38550</v>
      </c>
      <c r="B38549">
        <v>48</v>
      </c>
      <c r="C38549">
        <v>0</v>
      </c>
      <c r="D38549" s="7">
        <v>1.6681710040804133E-2</v>
      </c>
      <c r="E38549">
        <v>2</v>
      </c>
      <c r="F38549">
        <v>1</v>
      </c>
      <c r="G38549" s="9">
        <f>(Logistic_Reg!$C$5+Logistic_Reg!$C$6*CN_Mobiles!B38549+Logistic_Reg!$C$7*CN_Mobiles!C38549+Logistic_Reg!$C$8*CN_Mobiles!D38549+Logistic_Reg!$C$9*CN_Mobiles!E38549)/(1+EXP(Logistic_Reg!$C$5+Logistic_Reg!$C$6*CN_Mobiles!B38549+Logistic_Reg!$C$7*CN_Mobiles!C38549+Logistic_Reg!$C$8*CN_Mobiles!D38549+Logistic_Reg!$C$9*CN_Mobiles!E38549))</f>
        <v>-8.9060069855986954E-2</v>
      </c>
      <c r="H38549">
        <f t="shared" si="1204"/>
        <v>0</v>
      </c>
      <c r="I38549" t="str">
        <f t="shared" si="1205"/>
        <v>No</v>
      </c>
    </row>
    <row r="38550" spans="1:9" x14ac:dyDescent="0.3">
      <c r="A38550" t="s">
        <v>38551</v>
      </c>
      <c r="B38550">
        <v>60</v>
      </c>
      <c r="C38550">
        <v>0</v>
      </c>
      <c r="D38550" s="7">
        <v>-1.1636403920047433</v>
      </c>
      <c r="E38550">
        <v>4</v>
      </c>
      <c r="F38550">
        <v>1</v>
      </c>
      <c r="G38550" s="9">
        <f>(Logistic_Reg!$C$5+Logistic_Reg!$C$6*CN_Mobiles!B38550+Logistic_Reg!$C$7*CN_Mobiles!C38550+Logistic_Reg!$C$8*CN_Mobiles!D38550+Logistic_Reg!$C$9*CN_Mobiles!E38550)/(1+EXP(Logistic_Reg!$C$5+Logistic_Reg!$C$6*CN_Mobiles!B38550+Logistic_Reg!$C$7*CN_Mobiles!C38550+Logistic_Reg!$C$8*CN_Mobiles!D38550+Logistic_Reg!$C$9*CN_Mobiles!E38550))</f>
        <v>0.27536923466875146</v>
      </c>
      <c r="H38550">
        <f t="shared" si="1204"/>
        <v>1</v>
      </c>
      <c r="I38550" t="str">
        <f t="shared" si="1205"/>
        <v>Yes</v>
      </c>
    </row>
    <row r="38551" spans="1:9" x14ac:dyDescent="0.3">
      <c r="A38551" t="s">
        <v>38552</v>
      </c>
      <c r="B38551">
        <v>56</v>
      </c>
      <c r="C38551">
        <v>0</v>
      </c>
      <c r="D38551" s="7">
        <v>-0.58268502189706795</v>
      </c>
      <c r="E38551">
        <v>3</v>
      </c>
      <c r="F38551">
        <v>1</v>
      </c>
      <c r="G38551" s="9">
        <f>(Logistic_Reg!$C$5+Logistic_Reg!$C$6*CN_Mobiles!B38551+Logistic_Reg!$C$7*CN_Mobiles!C38551+Logistic_Reg!$C$8*CN_Mobiles!D38551+Logistic_Reg!$C$9*CN_Mobiles!E38551)/(1+EXP(Logistic_Reg!$C$5+Logistic_Reg!$C$6*CN_Mobiles!B38551+Logistic_Reg!$C$7*CN_Mobiles!C38551+Logistic_Reg!$C$8*CN_Mobiles!D38551+Logistic_Reg!$C$9*CN_Mobiles!E38551))</f>
        <v>0.17488774468434082</v>
      </c>
      <c r="H38551">
        <f t="shared" si="1204"/>
        <v>1</v>
      </c>
      <c r="I38551" t="str">
        <f t="shared" si="1205"/>
        <v>Yes</v>
      </c>
    </row>
    <row r="38552" spans="1:9" x14ac:dyDescent="0.3">
      <c r="A38552" t="s">
        <v>38553</v>
      </c>
      <c r="B38552">
        <v>35</v>
      </c>
      <c r="C38552">
        <v>0</v>
      </c>
      <c r="D38552" s="7">
        <v>0.22910527180210746</v>
      </c>
      <c r="E38552">
        <v>2</v>
      </c>
      <c r="F38552">
        <v>1</v>
      </c>
      <c r="G38552" s="9">
        <f>(Logistic_Reg!$C$5+Logistic_Reg!$C$6*CN_Mobiles!B38552+Logistic_Reg!$C$7*CN_Mobiles!C38552+Logistic_Reg!$C$8*CN_Mobiles!D38552+Logistic_Reg!$C$9*CN_Mobiles!E38552)/(1+EXP(Logistic_Reg!$C$5+Logistic_Reg!$C$6*CN_Mobiles!B38552+Logistic_Reg!$C$7*CN_Mobiles!C38552+Logistic_Reg!$C$8*CN_Mobiles!D38552+Logistic_Reg!$C$9*CN_Mobiles!E38552))</f>
        <v>3.6155030260565525E-2</v>
      </c>
      <c r="H38552">
        <f t="shared" si="1204"/>
        <v>0</v>
      </c>
      <c r="I38552" t="str">
        <f t="shared" si="1205"/>
        <v>No</v>
      </c>
    </row>
    <row r="38553" spans="1:9" x14ac:dyDescent="0.3">
      <c r="A38553" t="s">
        <v>38554</v>
      </c>
      <c r="B38553">
        <v>30</v>
      </c>
      <c r="C38553">
        <v>1</v>
      </c>
      <c r="D38553" s="7">
        <v>-1.2120311311574972</v>
      </c>
      <c r="E38553">
        <v>2</v>
      </c>
      <c r="F38553">
        <v>0</v>
      </c>
      <c r="G38553" s="9">
        <f>(Logistic_Reg!$C$5+Logistic_Reg!$C$6*CN_Mobiles!B38553+Logistic_Reg!$C$7*CN_Mobiles!C38553+Logistic_Reg!$C$8*CN_Mobiles!D38553+Logistic_Reg!$C$9*CN_Mobiles!E38553)/(1+EXP(Logistic_Reg!$C$5+Logistic_Reg!$C$6*CN_Mobiles!B38553+Logistic_Reg!$C$7*CN_Mobiles!C38553+Logistic_Reg!$C$8*CN_Mobiles!D38553+Logistic_Reg!$C$9*CN_Mobiles!E38553))</f>
        <v>-0.14249205384721844</v>
      </c>
      <c r="H38553">
        <f t="shared" si="1204"/>
        <v>0</v>
      </c>
      <c r="I38553" t="str">
        <f t="shared" si="1205"/>
        <v>Yes</v>
      </c>
    </row>
    <row r="38554" spans="1:9" x14ac:dyDescent="0.3">
      <c r="A38554" t="s">
        <v>38555</v>
      </c>
      <c r="B38554">
        <v>44</v>
      </c>
      <c r="C38554">
        <v>1</v>
      </c>
      <c r="D38554" s="7">
        <v>-0.8458083573334606</v>
      </c>
      <c r="E38554">
        <v>3</v>
      </c>
      <c r="F38554">
        <v>1</v>
      </c>
      <c r="G38554" s="9">
        <f>(Logistic_Reg!$C$5+Logistic_Reg!$C$6*CN_Mobiles!B38554+Logistic_Reg!$C$7*CN_Mobiles!C38554+Logistic_Reg!$C$8*CN_Mobiles!D38554+Logistic_Reg!$C$9*CN_Mobiles!E38554)/(1+EXP(Logistic_Reg!$C$5+Logistic_Reg!$C$6*CN_Mobiles!B38554+Logistic_Reg!$C$7*CN_Mobiles!C38554+Logistic_Reg!$C$8*CN_Mobiles!D38554+Logistic_Reg!$C$9*CN_Mobiles!E38554))</f>
        <v>0.23386387704857925</v>
      </c>
      <c r="H38554">
        <f t="shared" si="1204"/>
        <v>1</v>
      </c>
      <c r="I38554" t="str">
        <f t="shared" si="1205"/>
        <v>Yes</v>
      </c>
    </row>
    <row r="38555" spans="1:9" x14ac:dyDescent="0.3">
      <c r="A38555" t="s">
        <v>38556</v>
      </c>
      <c r="B38555">
        <v>54</v>
      </c>
      <c r="C38555">
        <v>0</v>
      </c>
      <c r="D38555" s="7">
        <v>0.12235287607863377</v>
      </c>
      <c r="E38555">
        <v>4</v>
      </c>
      <c r="F38555">
        <v>1</v>
      </c>
      <c r="G38555" s="9">
        <f>(Logistic_Reg!$C$5+Logistic_Reg!$C$6*CN_Mobiles!B38555+Logistic_Reg!$C$7*CN_Mobiles!C38555+Logistic_Reg!$C$8*CN_Mobiles!D38555+Logistic_Reg!$C$9*CN_Mobiles!E38555)/(1+EXP(Logistic_Reg!$C$5+Logistic_Reg!$C$6*CN_Mobiles!B38555+Logistic_Reg!$C$7*CN_Mobiles!C38555+Logistic_Reg!$C$8*CN_Mobiles!D38555+Logistic_Reg!$C$9*CN_Mobiles!E38555))</f>
        <v>0.25983504448640538</v>
      </c>
      <c r="H38555">
        <f t="shared" si="1204"/>
        <v>1</v>
      </c>
      <c r="I38555" t="str">
        <f t="shared" si="1205"/>
        <v>Yes</v>
      </c>
    </row>
    <row r="38556" spans="1:9" x14ac:dyDescent="0.3">
      <c r="A38556" t="s">
        <v>38557</v>
      </c>
      <c r="B38556">
        <v>42</v>
      </c>
      <c r="C38556">
        <v>1</v>
      </c>
      <c r="D38556" s="7">
        <v>-0.5510495357250208</v>
      </c>
      <c r="E38556">
        <v>3</v>
      </c>
      <c r="F38556">
        <v>1</v>
      </c>
      <c r="G38556" s="9">
        <f>(Logistic_Reg!$C$5+Logistic_Reg!$C$6*CN_Mobiles!B38556+Logistic_Reg!$C$7*CN_Mobiles!C38556+Logistic_Reg!$C$8*CN_Mobiles!D38556+Logistic_Reg!$C$9*CN_Mobiles!E38556)/(1+EXP(Logistic_Reg!$C$5+Logistic_Reg!$C$6*CN_Mobiles!B38556+Logistic_Reg!$C$7*CN_Mobiles!C38556+Logistic_Reg!$C$8*CN_Mobiles!D38556+Logistic_Reg!$C$9*CN_Mobiles!E38556))</f>
        <v>0.25561900396723125</v>
      </c>
      <c r="H38556">
        <f t="shared" si="1204"/>
        <v>1</v>
      </c>
      <c r="I38556" t="str">
        <f t="shared" si="1205"/>
        <v>Yes</v>
      </c>
    </row>
    <row r="38557" spans="1:9" x14ac:dyDescent="0.3">
      <c r="A38557" t="s">
        <v>38558</v>
      </c>
      <c r="B38557">
        <v>56</v>
      </c>
      <c r="C38557">
        <v>0</v>
      </c>
      <c r="D38557" s="7">
        <v>-0.80092590393888019</v>
      </c>
      <c r="E38557">
        <v>3</v>
      </c>
      <c r="F38557">
        <v>1</v>
      </c>
      <c r="G38557" s="9">
        <f>(Logistic_Reg!$C$5+Logistic_Reg!$C$6*CN_Mobiles!B38557+Logistic_Reg!$C$7*CN_Mobiles!C38557+Logistic_Reg!$C$8*CN_Mobiles!D38557+Logistic_Reg!$C$9*CN_Mobiles!E38557)/(1+EXP(Logistic_Reg!$C$5+Logistic_Reg!$C$6*CN_Mobiles!B38557+Logistic_Reg!$C$7*CN_Mobiles!C38557+Logistic_Reg!$C$8*CN_Mobiles!D38557+Logistic_Reg!$C$9*CN_Mobiles!E38557))</f>
        <v>0.14618422068876674</v>
      </c>
      <c r="H38557">
        <f t="shared" si="1204"/>
        <v>0</v>
      </c>
      <c r="I38557" t="str">
        <f t="shared" si="1205"/>
        <v>No</v>
      </c>
    </row>
    <row r="38558" spans="1:9" x14ac:dyDescent="0.3">
      <c r="A38558" t="s">
        <v>38559</v>
      </c>
      <c r="B38558">
        <v>49</v>
      </c>
      <c r="C38558">
        <v>1</v>
      </c>
      <c r="D38558" s="7">
        <v>-0.73633956238214426</v>
      </c>
      <c r="E38558">
        <v>2</v>
      </c>
      <c r="F38558">
        <v>1</v>
      </c>
      <c r="G38558" s="9">
        <f>(Logistic_Reg!$C$5+Logistic_Reg!$C$6*CN_Mobiles!B38558+Logistic_Reg!$C$7*CN_Mobiles!C38558+Logistic_Reg!$C$8*CN_Mobiles!D38558+Logistic_Reg!$C$9*CN_Mobiles!E38558)/(1+EXP(Logistic_Reg!$C$5+Logistic_Reg!$C$6*CN_Mobiles!B38558+Logistic_Reg!$C$7*CN_Mobiles!C38558+Logistic_Reg!$C$8*CN_Mobiles!D38558+Logistic_Reg!$C$9*CN_Mobiles!E38558))</f>
        <v>-0.14927298519192311</v>
      </c>
      <c r="H38558">
        <f t="shared" si="1204"/>
        <v>0</v>
      </c>
      <c r="I38558" t="str">
        <f t="shared" si="1205"/>
        <v>No</v>
      </c>
    </row>
    <row r="38559" spans="1:9" x14ac:dyDescent="0.3">
      <c r="A38559" t="s">
        <v>38560</v>
      </c>
      <c r="B38559">
        <v>46</v>
      </c>
      <c r="C38559">
        <v>1</v>
      </c>
      <c r="D38559" s="7">
        <v>-0.67169421005031171</v>
      </c>
      <c r="E38559">
        <v>2</v>
      </c>
      <c r="F38559">
        <v>1</v>
      </c>
      <c r="G38559" s="9">
        <f>(Logistic_Reg!$C$5+Logistic_Reg!$C$6*CN_Mobiles!B38559+Logistic_Reg!$C$7*CN_Mobiles!C38559+Logistic_Reg!$C$8*CN_Mobiles!D38559+Logistic_Reg!$C$9*CN_Mobiles!E38559)/(1+EXP(Logistic_Reg!$C$5+Logistic_Reg!$C$6*CN_Mobiles!B38559+Logistic_Reg!$C$7*CN_Mobiles!C38559+Logistic_Reg!$C$8*CN_Mobiles!D38559+Logistic_Reg!$C$9*CN_Mobiles!E38559))</f>
        <v>-0.11107490572678798</v>
      </c>
      <c r="H38559">
        <f t="shared" si="1204"/>
        <v>0</v>
      </c>
      <c r="I38559" t="str">
        <f t="shared" si="1205"/>
        <v>No</v>
      </c>
    </row>
    <row r="38560" spans="1:9" x14ac:dyDescent="0.3">
      <c r="A38560" t="s">
        <v>38561</v>
      </c>
      <c r="B38560">
        <v>51</v>
      </c>
      <c r="C38560">
        <v>0</v>
      </c>
      <c r="D38560" s="7">
        <v>0.77508057729112145</v>
      </c>
      <c r="E38560">
        <v>2</v>
      </c>
      <c r="F38560">
        <v>1</v>
      </c>
      <c r="G38560" s="9">
        <f>(Logistic_Reg!$C$5+Logistic_Reg!$C$6*CN_Mobiles!B38560+Logistic_Reg!$C$7*CN_Mobiles!C38560+Logistic_Reg!$C$8*CN_Mobiles!D38560+Logistic_Reg!$C$9*CN_Mobiles!E38560)/(1+EXP(Logistic_Reg!$C$5+Logistic_Reg!$C$6*CN_Mobiles!B38560+Logistic_Reg!$C$7*CN_Mobiles!C38560+Logistic_Reg!$C$8*CN_Mobiles!D38560+Logistic_Reg!$C$9*CN_Mobiles!E38560))</f>
        <v>6.027511387021376E-2</v>
      </c>
      <c r="H38560">
        <f t="shared" si="1204"/>
        <v>0</v>
      </c>
      <c r="I38560" t="str">
        <f t="shared" si="1205"/>
        <v>No</v>
      </c>
    </row>
    <row r="38561" spans="1:9" x14ac:dyDescent="0.3">
      <c r="A38561" t="s">
        <v>38562</v>
      </c>
      <c r="B38561">
        <v>43</v>
      </c>
      <c r="C38561">
        <v>1</v>
      </c>
      <c r="D38561" s="7">
        <v>0.58636602210499389</v>
      </c>
      <c r="E38561">
        <v>3</v>
      </c>
      <c r="F38561">
        <v>0</v>
      </c>
      <c r="G38561" s="9">
        <f>(Logistic_Reg!$C$5+Logistic_Reg!$C$6*CN_Mobiles!B38561+Logistic_Reg!$C$7*CN_Mobiles!C38561+Logistic_Reg!$C$8*CN_Mobiles!D38561+Logistic_Reg!$C$9*CN_Mobiles!E38561)/(1+EXP(Logistic_Reg!$C$5+Logistic_Reg!$C$6*CN_Mobiles!B38561+Logistic_Reg!$C$7*CN_Mobiles!C38561+Logistic_Reg!$C$8*CN_Mobiles!D38561+Logistic_Reg!$C$9*CN_Mobiles!E38561))</f>
        <v>0.2780745065884091</v>
      </c>
      <c r="H38561">
        <f t="shared" si="1204"/>
        <v>1</v>
      </c>
      <c r="I38561" t="str">
        <f t="shared" si="1205"/>
        <v>No</v>
      </c>
    </row>
    <row r="38562" spans="1:9" x14ac:dyDescent="0.3">
      <c r="A38562" t="s">
        <v>38563</v>
      </c>
      <c r="B38562">
        <v>34</v>
      </c>
      <c r="C38562">
        <v>1</v>
      </c>
      <c r="D38562" s="7">
        <v>-0.55745125303632681</v>
      </c>
      <c r="E38562">
        <v>3</v>
      </c>
      <c r="F38562">
        <v>1</v>
      </c>
      <c r="G38562" s="9">
        <f>(Logistic_Reg!$C$5+Logistic_Reg!$C$6*CN_Mobiles!B38562+Logistic_Reg!$C$7*CN_Mobiles!C38562+Logistic_Reg!$C$8*CN_Mobiles!D38562+Logistic_Reg!$C$9*CN_Mobiles!E38562)/(1+EXP(Logistic_Reg!$C$5+Logistic_Reg!$C$6*CN_Mobiles!B38562+Logistic_Reg!$C$7*CN_Mobiles!C38562+Logistic_Reg!$C$8*CN_Mobiles!D38562+Logistic_Reg!$C$9*CN_Mobiles!E38562))</f>
        <v>0.26472090622794597</v>
      </c>
      <c r="H38562">
        <f t="shared" si="1204"/>
        <v>1</v>
      </c>
      <c r="I38562" t="str">
        <f t="shared" si="1205"/>
        <v>Yes</v>
      </c>
    </row>
    <row r="38563" spans="1:9" x14ac:dyDescent="0.3">
      <c r="A38563" t="s">
        <v>38564</v>
      </c>
      <c r="B38563">
        <v>37</v>
      </c>
      <c r="C38563">
        <v>1</v>
      </c>
      <c r="D38563" s="7">
        <v>0.85592914632049699</v>
      </c>
      <c r="E38563">
        <v>1</v>
      </c>
      <c r="F38563">
        <v>0</v>
      </c>
      <c r="G38563" s="9">
        <f>(Logistic_Reg!$C$5+Logistic_Reg!$C$6*CN_Mobiles!B38563+Logistic_Reg!$C$7*CN_Mobiles!C38563+Logistic_Reg!$C$8*CN_Mobiles!D38563+Logistic_Reg!$C$9*CN_Mobiles!E38563)/(1+EXP(Logistic_Reg!$C$5+Logistic_Reg!$C$6*CN_Mobiles!B38563+Logistic_Reg!$C$7*CN_Mobiles!C38563+Logistic_Reg!$C$8*CN_Mobiles!D38563+Logistic_Reg!$C$9*CN_Mobiles!E38563))</f>
        <v>-0.24153275761109425</v>
      </c>
      <c r="H38563">
        <f t="shared" si="1204"/>
        <v>0</v>
      </c>
      <c r="I38563" t="str">
        <f t="shared" si="1205"/>
        <v>Yes</v>
      </c>
    </row>
    <row r="38564" spans="1:9" x14ac:dyDescent="0.3">
      <c r="A38564" t="s">
        <v>38565</v>
      </c>
      <c r="B38564">
        <v>27</v>
      </c>
      <c r="C38564">
        <v>1</v>
      </c>
      <c r="D38564" s="7">
        <v>-0.95084563343234729</v>
      </c>
      <c r="E38564">
        <v>1</v>
      </c>
      <c r="F38564">
        <v>0</v>
      </c>
      <c r="G38564" s="9">
        <f>(Logistic_Reg!$C$5+Logistic_Reg!$C$6*CN_Mobiles!B38564+Logistic_Reg!$C$7*CN_Mobiles!C38564+Logistic_Reg!$C$8*CN_Mobiles!D38564+Logistic_Reg!$C$9*CN_Mobiles!E38564)/(1+EXP(Logistic_Reg!$C$5+Logistic_Reg!$C$6*CN_Mobiles!B38564+Logistic_Reg!$C$7*CN_Mobiles!C38564+Logistic_Reg!$C$8*CN_Mobiles!D38564+Logistic_Reg!$C$9*CN_Mobiles!E38564))</f>
        <v>-0.79630776180667451</v>
      </c>
      <c r="H38564">
        <f t="shared" si="1204"/>
        <v>0</v>
      </c>
      <c r="I38564" t="str">
        <f t="shared" si="1205"/>
        <v>Yes</v>
      </c>
    </row>
    <row r="38565" spans="1:9" x14ac:dyDescent="0.3">
      <c r="A38565" t="s">
        <v>38566</v>
      </c>
      <c r="B38565">
        <v>52</v>
      </c>
      <c r="C38565">
        <v>0</v>
      </c>
      <c r="D38565" s="7">
        <v>0.23234896085904044</v>
      </c>
      <c r="E38565">
        <v>3</v>
      </c>
      <c r="F38565">
        <v>1</v>
      </c>
      <c r="G38565" s="9">
        <f>(Logistic_Reg!$C$5+Logistic_Reg!$C$6*CN_Mobiles!B38565+Logistic_Reg!$C$7*CN_Mobiles!C38565+Logistic_Reg!$C$8*CN_Mobiles!D38565+Logistic_Reg!$C$9*CN_Mobiles!E38565)/(1+EXP(Logistic_Reg!$C$5+Logistic_Reg!$C$6*CN_Mobiles!B38565+Logistic_Reg!$C$7*CN_Mobiles!C38565+Logistic_Reg!$C$8*CN_Mobiles!D38565+Logistic_Reg!$C$9*CN_Mobiles!E38565))</f>
        <v>0.25408420812788335</v>
      </c>
      <c r="H38565">
        <f t="shared" si="1204"/>
        <v>1</v>
      </c>
      <c r="I38565" t="str">
        <f t="shared" si="1205"/>
        <v>Yes</v>
      </c>
    </row>
    <row r="38566" spans="1:9" x14ac:dyDescent="0.3">
      <c r="A38566" t="s">
        <v>38567</v>
      </c>
      <c r="B38566">
        <v>61</v>
      </c>
      <c r="C38566">
        <v>1</v>
      </c>
      <c r="D38566" s="7">
        <v>1.8377332902202894</v>
      </c>
      <c r="E38566">
        <v>1</v>
      </c>
      <c r="F38566">
        <v>0</v>
      </c>
      <c r="G38566" s="9">
        <f>(Logistic_Reg!$C$5+Logistic_Reg!$C$6*CN_Mobiles!B38566+Logistic_Reg!$C$7*CN_Mobiles!C38566+Logistic_Reg!$C$8*CN_Mobiles!D38566+Logistic_Reg!$C$9*CN_Mobiles!E38566)/(1+EXP(Logistic_Reg!$C$5+Logistic_Reg!$C$6*CN_Mobiles!B38566+Logistic_Reg!$C$7*CN_Mobiles!C38566+Logistic_Reg!$C$8*CN_Mobiles!D38566+Logistic_Reg!$C$9*CN_Mobiles!E38566))</f>
        <v>-0.1418289474437254</v>
      </c>
      <c r="H38566">
        <f t="shared" si="1204"/>
        <v>0</v>
      </c>
      <c r="I38566" t="str">
        <f t="shared" si="1205"/>
        <v>Yes</v>
      </c>
    </row>
    <row r="38567" spans="1:9" x14ac:dyDescent="0.3">
      <c r="A38567" t="s">
        <v>38568</v>
      </c>
      <c r="B38567">
        <v>56</v>
      </c>
      <c r="C38567">
        <v>0</v>
      </c>
      <c r="D38567" s="7">
        <v>-0.8805105002371505</v>
      </c>
      <c r="E38567">
        <v>3</v>
      </c>
      <c r="F38567">
        <v>1</v>
      </c>
      <c r="G38567" s="9">
        <f>(Logistic_Reg!$C$5+Logistic_Reg!$C$6*CN_Mobiles!B38567+Logistic_Reg!$C$7*CN_Mobiles!C38567+Logistic_Reg!$C$8*CN_Mobiles!D38567+Logistic_Reg!$C$9*CN_Mobiles!E38567)/(1+EXP(Logistic_Reg!$C$5+Logistic_Reg!$C$6*CN_Mobiles!B38567+Logistic_Reg!$C$7*CN_Mobiles!C38567+Logistic_Reg!$C$8*CN_Mobiles!D38567+Logistic_Reg!$C$9*CN_Mobiles!E38567))</f>
        <v>0.13468670365279237</v>
      </c>
      <c r="H38567">
        <f t="shared" si="1204"/>
        <v>0</v>
      </c>
      <c r="I38567" t="str">
        <f t="shared" si="1205"/>
        <v>No</v>
      </c>
    </row>
    <row r="38568" spans="1:9" x14ac:dyDescent="0.3">
      <c r="A38568" t="s">
        <v>38569</v>
      </c>
      <c r="B38568">
        <v>63</v>
      </c>
      <c r="C38568">
        <v>1</v>
      </c>
      <c r="D38568" s="7">
        <v>2.009391827830056</v>
      </c>
      <c r="E38568">
        <v>2</v>
      </c>
      <c r="F38568">
        <v>1</v>
      </c>
      <c r="G38568" s="9">
        <f>(Logistic_Reg!$C$5+Logistic_Reg!$C$6*CN_Mobiles!B38568+Logistic_Reg!$C$7*CN_Mobiles!C38568+Logistic_Reg!$C$8*CN_Mobiles!D38568+Logistic_Reg!$C$9*CN_Mobiles!E38568)/(1+EXP(Logistic_Reg!$C$5+Logistic_Reg!$C$6*CN_Mobiles!B38568+Logistic_Reg!$C$7*CN_Mobiles!C38568+Logistic_Reg!$C$8*CN_Mobiles!D38568+Logistic_Reg!$C$9*CN_Mobiles!E38568))</f>
        <v>0.24259057820314697</v>
      </c>
      <c r="H38568">
        <f t="shared" si="1204"/>
        <v>1</v>
      </c>
      <c r="I38568" t="str">
        <f t="shared" si="1205"/>
        <v>Yes</v>
      </c>
    </row>
    <row r="38569" spans="1:9" x14ac:dyDescent="0.3">
      <c r="A38569" t="s">
        <v>38570</v>
      </c>
      <c r="B38569">
        <v>60</v>
      </c>
      <c r="C38569">
        <v>0</v>
      </c>
      <c r="D38569" s="7">
        <v>-0.62092400415978455</v>
      </c>
      <c r="E38569">
        <v>3</v>
      </c>
      <c r="F38569">
        <v>1</v>
      </c>
      <c r="G38569" s="9">
        <f>(Logistic_Reg!$C$5+Logistic_Reg!$C$6*CN_Mobiles!B38569+Logistic_Reg!$C$7*CN_Mobiles!C38569+Logistic_Reg!$C$8*CN_Mobiles!D38569+Logistic_Reg!$C$9*CN_Mobiles!E38569)/(1+EXP(Logistic_Reg!$C$5+Logistic_Reg!$C$6*CN_Mobiles!B38569+Logistic_Reg!$C$7*CN_Mobiles!C38569+Logistic_Reg!$C$8*CN_Mobiles!D38569+Logistic_Reg!$C$9*CN_Mobiles!E38569))</f>
        <v>0.15645666387296653</v>
      </c>
      <c r="H38569">
        <f t="shared" si="1204"/>
        <v>1</v>
      </c>
      <c r="I38569" t="str">
        <f t="shared" si="1205"/>
        <v>Yes</v>
      </c>
    </row>
    <row r="38570" spans="1:9" x14ac:dyDescent="0.3">
      <c r="A38570" t="s">
        <v>38571</v>
      </c>
      <c r="B38570">
        <v>54</v>
      </c>
      <c r="C38570">
        <v>1</v>
      </c>
      <c r="D38570" s="7">
        <v>-1.4997200811946643</v>
      </c>
      <c r="E38570">
        <v>2</v>
      </c>
      <c r="F38570">
        <v>0</v>
      </c>
      <c r="G38570" s="9">
        <f>(Logistic_Reg!$C$5+Logistic_Reg!$C$6*CN_Mobiles!B38570+Logistic_Reg!$C$7*CN_Mobiles!C38570+Logistic_Reg!$C$8*CN_Mobiles!D38570+Logistic_Reg!$C$9*CN_Mobiles!E38570)/(1+EXP(Logistic_Reg!$C$5+Logistic_Reg!$C$6*CN_Mobiles!B38570+Logistic_Reg!$C$7*CN_Mobiles!C38570+Logistic_Reg!$C$8*CN_Mobiles!D38570+Logistic_Reg!$C$9*CN_Mobiles!E38570))</f>
        <v>-0.42752054555008823</v>
      </c>
      <c r="H38570">
        <f t="shared" si="1204"/>
        <v>0</v>
      </c>
      <c r="I38570" t="str">
        <f t="shared" si="1205"/>
        <v>Yes</v>
      </c>
    </row>
    <row r="38571" spans="1:9" x14ac:dyDescent="0.3">
      <c r="A38571" t="s">
        <v>38572</v>
      </c>
      <c r="B38571">
        <v>63</v>
      </c>
      <c r="C38571">
        <v>0</v>
      </c>
      <c r="D38571" s="7">
        <v>0.52408300435042265</v>
      </c>
      <c r="E38571">
        <v>4</v>
      </c>
      <c r="F38571">
        <v>1</v>
      </c>
      <c r="G38571" s="9">
        <f>(Logistic_Reg!$C$5+Logistic_Reg!$C$6*CN_Mobiles!B38571+Logistic_Reg!$C$7*CN_Mobiles!C38571+Logistic_Reg!$C$8*CN_Mobiles!D38571+Logistic_Reg!$C$9*CN_Mobiles!E38571)/(1+EXP(Logistic_Reg!$C$5+Logistic_Reg!$C$6*CN_Mobiles!B38571+Logistic_Reg!$C$7*CN_Mobiles!C38571+Logistic_Reg!$C$8*CN_Mobiles!D38571+Logistic_Reg!$C$9*CN_Mobiles!E38571))</f>
        <v>0.25450381742740114</v>
      </c>
      <c r="H38571">
        <f t="shared" si="1204"/>
        <v>1</v>
      </c>
      <c r="I38571" t="str">
        <f t="shared" si="1205"/>
        <v>Yes</v>
      </c>
    </row>
    <row r="38572" spans="1:9" x14ac:dyDescent="0.3">
      <c r="A38572" t="s">
        <v>38573</v>
      </c>
      <c r="B38572">
        <v>50</v>
      </c>
      <c r="C38572">
        <v>0</v>
      </c>
      <c r="D38572" s="7">
        <v>1.8116600454944622</v>
      </c>
      <c r="E38572">
        <v>3</v>
      </c>
      <c r="F38572">
        <v>1</v>
      </c>
      <c r="G38572" s="9">
        <f>(Logistic_Reg!$C$5+Logistic_Reg!$C$6*CN_Mobiles!B38572+Logistic_Reg!$C$7*CN_Mobiles!C38572+Logistic_Reg!$C$8*CN_Mobiles!D38572+Logistic_Reg!$C$9*CN_Mobiles!E38572)/(1+EXP(Logistic_Reg!$C$5+Logistic_Reg!$C$6*CN_Mobiles!B38572+Logistic_Reg!$C$7*CN_Mobiles!C38572+Logistic_Reg!$C$8*CN_Mobiles!D38572+Logistic_Reg!$C$9*CN_Mobiles!E38572))</f>
        <v>0.27131589349873148</v>
      </c>
      <c r="H38572">
        <f t="shared" si="1204"/>
        <v>1</v>
      </c>
      <c r="I38572" t="str">
        <f t="shared" si="1205"/>
        <v>Yes</v>
      </c>
    </row>
    <row r="38573" spans="1:9" x14ac:dyDescent="0.3">
      <c r="A38573" t="s">
        <v>38574</v>
      </c>
      <c r="B38573">
        <v>38</v>
      </c>
      <c r="C38573">
        <v>0</v>
      </c>
      <c r="D38573" s="7">
        <v>0.39587352937240206</v>
      </c>
      <c r="E38573">
        <v>2</v>
      </c>
      <c r="F38573">
        <v>0</v>
      </c>
      <c r="G38573" s="9">
        <f>(Logistic_Reg!$C$5+Logistic_Reg!$C$6*CN_Mobiles!B38573+Logistic_Reg!$C$7*CN_Mobiles!C38573+Logistic_Reg!$C$8*CN_Mobiles!D38573+Logistic_Reg!$C$9*CN_Mobiles!E38573)/(1+EXP(Logistic_Reg!$C$5+Logistic_Reg!$C$6*CN_Mobiles!B38573+Logistic_Reg!$C$7*CN_Mobiles!C38573+Logistic_Reg!$C$8*CN_Mobiles!D38573+Logistic_Reg!$C$9*CN_Mobiles!E38573))</f>
        <v>5.3319082958711961E-2</v>
      </c>
      <c r="H38573">
        <f t="shared" si="1204"/>
        <v>0</v>
      </c>
      <c r="I38573" t="str">
        <f t="shared" si="1205"/>
        <v>Yes</v>
      </c>
    </row>
    <row r="38574" spans="1:9" x14ac:dyDescent="0.3">
      <c r="A38574" t="s">
        <v>38575</v>
      </c>
      <c r="B38574">
        <v>30</v>
      </c>
      <c r="C38574">
        <v>0</v>
      </c>
      <c r="D38574" s="7">
        <v>-9.6360092163952818E-2</v>
      </c>
      <c r="E38574">
        <v>3</v>
      </c>
      <c r="F38574">
        <v>1</v>
      </c>
      <c r="G38574" s="9">
        <f>(Logistic_Reg!$C$5+Logistic_Reg!$C$6*CN_Mobiles!B38574+Logistic_Reg!$C$7*CN_Mobiles!C38574+Logistic_Reg!$C$8*CN_Mobiles!D38574+Logistic_Reg!$C$9*CN_Mobiles!E38574)/(1+EXP(Logistic_Reg!$C$5+Logistic_Reg!$C$6*CN_Mobiles!B38574+Logistic_Reg!$C$7*CN_Mobiles!C38574+Logistic_Reg!$C$8*CN_Mobiles!D38574+Logistic_Reg!$C$9*CN_Mobiles!E38574))</f>
        <v>0.26536507825798</v>
      </c>
      <c r="H38574">
        <f t="shared" si="1204"/>
        <v>1</v>
      </c>
      <c r="I38574" t="str">
        <f t="shared" si="1205"/>
        <v>Yes</v>
      </c>
    </row>
    <row r="38575" spans="1:9" x14ac:dyDescent="0.3">
      <c r="A38575" t="s">
        <v>38576</v>
      </c>
      <c r="B38575">
        <v>59</v>
      </c>
      <c r="C38575">
        <v>0</v>
      </c>
      <c r="D38575" s="7">
        <v>-0.31589540411111383</v>
      </c>
      <c r="E38575">
        <v>2</v>
      </c>
      <c r="F38575">
        <v>0</v>
      </c>
      <c r="G38575" s="9">
        <f>(Logistic_Reg!$C$5+Logistic_Reg!$C$6*CN_Mobiles!B38575+Logistic_Reg!$C$7*CN_Mobiles!C38575+Logistic_Reg!$C$8*CN_Mobiles!D38575+Logistic_Reg!$C$9*CN_Mobiles!E38575)/(1+EXP(Logistic_Reg!$C$5+Logistic_Reg!$C$6*CN_Mobiles!B38575+Logistic_Reg!$C$7*CN_Mobiles!C38575+Logistic_Reg!$C$8*CN_Mobiles!D38575+Logistic_Reg!$C$9*CN_Mobiles!E38575))</f>
        <v>-0.26298892618035458</v>
      </c>
      <c r="H38575">
        <f t="shared" si="1204"/>
        <v>0</v>
      </c>
      <c r="I38575" t="str">
        <f t="shared" si="1205"/>
        <v>Yes</v>
      </c>
    </row>
    <row r="38576" spans="1:9" x14ac:dyDescent="0.3">
      <c r="A38576" t="s">
        <v>38577</v>
      </c>
      <c r="B38576">
        <v>35</v>
      </c>
      <c r="C38576">
        <v>0</v>
      </c>
      <c r="D38576" s="7">
        <v>0.79665948524264196</v>
      </c>
      <c r="E38576">
        <v>3</v>
      </c>
      <c r="F38576">
        <v>1</v>
      </c>
      <c r="G38576" s="9">
        <f>(Logistic_Reg!$C$5+Logistic_Reg!$C$6*CN_Mobiles!B38576+Logistic_Reg!$C$7*CN_Mobiles!C38576+Logistic_Reg!$C$8*CN_Mobiles!D38576+Logistic_Reg!$C$9*CN_Mobiles!E38576)/(1+EXP(Logistic_Reg!$C$5+Logistic_Reg!$C$6*CN_Mobiles!B38576+Logistic_Reg!$C$7*CN_Mobiles!C38576+Logistic_Reg!$C$8*CN_Mobiles!D38576+Logistic_Reg!$C$9*CN_Mobiles!E38576))</f>
        <v>0.27846156292655633</v>
      </c>
      <c r="H38576">
        <f t="shared" si="1204"/>
        <v>1</v>
      </c>
      <c r="I38576" t="str">
        <f t="shared" si="1205"/>
        <v>Yes</v>
      </c>
    </row>
    <row r="38577" spans="1:9" x14ac:dyDescent="0.3">
      <c r="A38577" t="s">
        <v>38578</v>
      </c>
      <c r="B38577">
        <v>61</v>
      </c>
      <c r="C38577">
        <v>0</v>
      </c>
      <c r="D38577" s="7">
        <v>-2.3308559740913823E-2</v>
      </c>
      <c r="E38577">
        <v>4</v>
      </c>
      <c r="F38577">
        <v>0</v>
      </c>
      <c r="G38577" s="9">
        <f>(Logistic_Reg!$C$5+Logistic_Reg!$C$6*CN_Mobiles!B38577+Logistic_Reg!$C$7*CN_Mobiles!C38577+Logistic_Reg!$C$8*CN_Mobiles!D38577+Logistic_Reg!$C$9*CN_Mobiles!E38577)/(1+EXP(Logistic_Reg!$C$5+Logistic_Reg!$C$6*CN_Mobiles!B38577+Logistic_Reg!$C$7*CN_Mobiles!C38577+Logistic_Reg!$C$8*CN_Mobiles!D38577+Logistic_Reg!$C$9*CN_Mobiles!E38577))</f>
        <v>0.26893830054589374</v>
      </c>
      <c r="H38577">
        <f t="shared" si="1204"/>
        <v>1</v>
      </c>
      <c r="I38577" t="str">
        <f t="shared" si="1205"/>
        <v>No</v>
      </c>
    </row>
    <row r="38578" spans="1:9" x14ac:dyDescent="0.3">
      <c r="A38578" t="s">
        <v>38579</v>
      </c>
      <c r="B38578">
        <v>26</v>
      </c>
      <c r="C38578">
        <v>0</v>
      </c>
      <c r="D38578" s="7">
        <v>0.69206954889045713</v>
      </c>
      <c r="E38578">
        <v>2</v>
      </c>
      <c r="F38578">
        <v>0</v>
      </c>
      <c r="G38578" s="9">
        <f>(Logistic_Reg!$C$5+Logistic_Reg!$C$6*CN_Mobiles!B38578+Logistic_Reg!$C$7*CN_Mobiles!C38578+Logistic_Reg!$C$8*CN_Mobiles!D38578+Logistic_Reg!$C$9*CN_Mobiles!E38578)/(1+EXP(Logistic_Reg!$C$5+Logistic_Reg!$C$6*CN_Mobiles!B38578+Logistic_Reg!$C$7*CN_Mobiles!C38578+Logistic_Reg!$C$8*CN_Mobiles!D38578+Logistic_Reg!$C$9*CN_Mobiles!E38578))</f>
        <v>0.15355796279258349</v>
      </c>
      <c r="H38578">
        <f t="shared" si="1204"/>
        <v>1</v>
      </c>
      <c r="I38578" t="str">
        <f t="shared" si="1205"/>
        <v>No</v>
      </c>
    </row>
    <row r="38579" spans="1:9" x14ac:dyDescent="0.3">
      <c r="A38579" t="s">
        <v>38580</v>
      </c>
      <c r="B38579">
        <v>28</v>
      </c>
      <c r="C38579">
        <v>1</v>
      </c>
      <c r="D38579" s="7">
        <v>-0.68010610086168888</v>
      </c>
      <c r="E38579">
        <v>2</v>
      </c>
      <c r="F38579">
        <v>1</v>
      </c>
      <c r="G38579" s="9">
        <f>(Logistic_Reg!$C$5+Logistic_Reg!$C$6*CN_Mobiles!B38579+Logistic_Reg!$C$7*CN_Mobiles!C38579+Logistic_Reg!$C$8*CN_Mobiles!D38579+Logistic_Reg!$C$9*CN_Mobiles!E38579)/(1+EXP(Logistic_Reg!$C$5+Logistic_Reg!$C$6*CN_Mobiles!B38579+Logistic_Reg!$C$7*CN_Mobiles!C38579+Logistic_Reg!$C$8*CN_Mobiles!D38579+Logistic_Reg!$C$9*CN_Mobiles!E38579))</f>
        <v>-2.9420622381889829E-4</v>
      </c>
      <c r="H38579">
        <f t="shared" si="1204"/>
        <v>0</v>
      </c>
      <c r="I38579" t="str">
        <f t="shared" si="1205"/>
        <v>No</v>
      </c>
    </row>
    <row r="38580" spans="1:9" x14ac:dyDescent="0.3">
      <c r="A38580" t="s">
        <v>38581</v>
      </c>
      <c r="B38580">
        <v>35</v>
      </c>
      <c r="C38580">
        <v>0</v>
      </c>
      <c r="D38580" s="7">
        <v>0.52382411836935283</v>
      </c>
      <c r="E38580">
        <v>2</v>
      </c>
      <c r="F38580">
        <v>1</v>
      </c>
      <c r="G38580" s="9">
        <f>(Logistic_Reg!$C$5+Logistic_Reg!$C$6*CN_Mobiles!B38580+Logistic_Reg!$C$7*CN_Mobiles!C38580+Logistic_Reg!$C$8*CN_Mobiles!D38580+Logistic_Reg!$C$9*CN_Mobiles!E38580)/(1+EXP(Logistic_Reg!$C$5+Logistic_Reg!$C$6*CN_Mobiles!B38580+Logistic_Reg!$C$7*CN_Mobiles!C38580+Logistic_Reg!$C$8*CN_Mobiles!D38580+Logistic_Reg!$C$9*CN_Mobiles!E38580))</f>
        <v>9.100736447754397E-2</v>
      </c>
      <c r="H38580">
        <f t="shared" si="1204"/>
        <v>0</v>
      </c>
      <c r="I38580" t="str">
        <f t="shared" si="1205"/>
        <v>No</v>
      </c>
    </row>
    <row r="38581" spans="1:9" x14ac:dyDescent="0.3">
      <c r="A38581" t="s">
        <v>38582</v>
      </c>
      <c r="B38581">
        <v>63</v>
      </c>
      <c r="C38581">
        <v>1</v>
      </c>
      <c r="D38581" s="7">
        <v>-0.58890589973630314</v>
      </c>
      <c r="E38581">
        <v>4</v>
      </c>
      <c r="F38581">
        <v>1</v>
      </c>
      <c r="G38581" s="9">
        <f>(Logistic_Reg!$C$5+Logistic_Reg!$C$6*CN_Mobiles!B38581+Logistic_Reg!$C$7*CN_Mobiles!C38581+Logistic_Reg!$C$8*CN_Mobiles!D38581+Logistic_Reg!$C$9*CN_Mobiles!E38581)/(1+EXP(Logistic_Reg!$C$5+Logistic_Reg!$C$6*CN_Mobiles!B38581+Logistic_Reg!$C$7*CN_Mobiles!C38581+Logistic_Reg!$C$8*CN_Mobiles!D38581+Logistic_Reg!$C$9*CN_Mobiles!E38581))</f>
        <v>0.27052195755013825</v>
      </c>
      <c r="H38581">
        <f t="shared" si="1204"/>
        <v>1</v>
      </c>
      <c r="I38581" t="str">
        <f t="shared" si="1205"/>
        <v>Yes</v>
      </c>
    </row>
    <row r="38582" spans="1:9" x14ac:dyDescent="0.3">
      <c r="A38582" t="s">
        <v>38583</v>
      </c>
      <c r="B38582">
        <v>38</v>
      </c>
      <c r="C38582">
        <v>1</v>
      </c>
      <c r="D38582" s="7">
        <v>0.91120891757245248</v>
      </c>
      <c r="E38582">
        <v>2</v>
      </c>
      <c r="F38582">
        <v>1</v>
      </c>
      <c r="G38582" s="9">
        <f>(Logistic_Reg!$C$5+Logistic_Reg!$C$6*CN_Mobiles!B38582+Logistic_Reg!$C$7*CN_Mobiles!C38582+Logistic_Reg!$C$8*CN_Mobiles!D38582+Logistic_Reg!$C$9*CN_Mobiles!E38582)/(1+EXP(Logistic_Reg!$C$5+Logistic_Reg!$C$6*CN_Mobiles!B38582+Logistic_Reg!$C$7*CN_Mobiles!C38582+Logistic_Reg!$C$8*CN_Mobiles!D38582+Logistic_Reg!$C$9*CN_Mobiles!E38582))</f>
        <v>0.2065811730494484</v>
      </c>
      <c r="H38582">
        <f t="shared" si="1204"/>
        <v>1</v>
      </c>
      <c r="I38582" t="str">
        <f t="shared" si="1205"/>
        <v>Yes</v>
      </c>
    </row>
    <row r="38583" spans="1:9" x14ac:dyDescent="0.3">
      <c r="A38583" t="s">
        <v>38584</v>
      </c>
      <c r="B38583">
        <v>60</v>
      </c>
      <c r="C38583">
        <v>0</v>
      </c>
      <c r="D38583" s="7">
        <v>0.50204723878524904</v>
      </c>
      <c r="E38583">
        <v>2</v>
      </c>
      <c r="F38583">
        <v>0</v>
      </c>
      <c r="G38583" s="9">
        <f>(Logistic_Reg!$C$5+Logistic_Reg!$C$6*CN_Mobiles!B38583+Logistic_Reg!$C$7*CN_Mobiles!C38583+Logistic_Reg!$C$8*CN_Mobiles!D38583+Logistic_Reg!$C$9*CN_Mobiles!E38583)/(1+EXP(Logistic_Reg!$C$5+Logistic_Reg!$C$6*CN_Mobiles!B38583+Logistic_Reg!$C$7*CN_Mobiles!C38583+Logistic_Reg!$C$8*CN_Mobiles!D38583+Logistic_Reg!$C$9*CN_Mobiles!E38583))</f>
        <v>-4.7866060535342897E-2</v>
      </c>
      <c r="H38583">
        <f t="shared" si="1204"/>
        <v>0</v>
      </c>
      <c r="I38583" t="str">
        <f t="shared" si="1205"/>
        <v>Yes</v>
      </c>
    </row>
    <row r="38584" spans="1:9" x14ac:dyDescent="0.3">
      <c r="A38584" t="s">
        <v>38585</v>
      </c>
      <c r="B38584">
        <v>60</v>
      </c>
      <c r="C38584">
        <v>0</v>
      </c>
      <c r="D38584" s="7">
        <v>0.23006467279077791</v>
      </c>
      <c r="E38584">
        <v>1</v>
      </c>
      <c r="F38584">
        <v>0</v>
      </c>
      <c r="G38584" s="9">
        <f>(Logistic_Reg!$C$5+Logistic_Reg!$C$6*CN_Mobiles!B38584+Logistic_Reg!$C$7*CN_Mobiles!C38584+Logistic_Reg!$C$8*CN_Mobiles!D38584+Logistic_Reg!$C$9*CN_Mobiles!E38584)/(1+EXP(Logistic_Reg!$C$5+Logistic_Reg!$C$6*CN_Mobiles!B38584+Logistic_Reg!$C$7*CN_Mobiles!C38584+Logistic_Reg!$C$8*CN_Mobiles!D38584+Logistic_Reg!$C$9*CN_Mobiles!E38584))</f>
        <v>-0.89526140083781292</v>
      </c>
      <c r="H38584">
        <f t="shared" si="1204"/>
        <v>0</v>
      </c>
      <c r="I38584" t="str">
        <f t="shared" si="1205"/>
        <v>Yes</v>
      </c>
    </row>
    <row r="38585" spans="1:9" x14ac:dyDescent="0.3">
      <c r="A38585" t="s">
        <v>38586</v>
      </c>
      <c r="B38585">
        <v>36</v>
      </c>
      <c r="C38585">
        <v>1</v>
      </c>
      <c r="D38585" s="7">
        <v>-1.0253248458980504</v>
      </c>
      <c r="E38585">
        <v>2</v>
      </c>
      <c r="F38585">
        <v>1</v>
      </c>
      <c r="G38585" s="9">
        <f>(Logistic_Reg!$C$5+Logistic_Reg!$C$6*CN_Mobiles!B38585+Logistic_Reg!$C$7*CN_Mobiles!C38585+Logistic_Reg!$C$8*CN_Mobiles!D38585+Logistic_Reg!$C$9*CN_Mobiles!E38585)/(1+EXP(Logistic_Reg!$C$5+Logistic_Reg!$C$6*CN_Mobiles!B38585+Logistic_Reg!$C$7*CN_Mobiles!C38585+Logistic_Reg!$C$8*CN_Mobiles!D38585+Logistic_Reg!$C$9*CN_Mobiles!E38585))</f>
        <v>-0.13480737148783184</v>
      </c>
      <c r="H38585">
        <f t="shared" si="1204"/>
        <v>0</v>
      </c>
      <c r="I38585" t="str">
        <f t="shared" si="1205"/>
        <v>No</v>
      </c>
    </row>
    <row r="38586" spans="1:9" x14ac:dyDescent="0.3">
      <c r="A38586" t="s">
        <v>38587</v>
      </c>
      <c r="B38586">
        <v>58</v>
      </c>
      <c r="C38586">
        <v>1</v>
      </c>
      <c r="D38586" s="7">
        <v>-0.46582845861831235</v>
      </c>
      <c r="E38586">
        <v>3</v>
      </c>
      <c r="F38586">
        <v>0</v>
      </c>
      <c r="G38586" s="9">
        <f>(Logistic_Reg!$C$5+Logistic_Reg!$C$6*CN_Mobiles!B38586+Logistic_Reg!$C$7*CN_Mobiles!C38586+Logistic_Reg!$C$8*CN_Mobiles!D38586+Logistic_Reg!$C$9*CN_Mobiles!E38586)/(1+EXP(Logistic_Reg!$C$5+Logistic_Reg!$C$6*CN_Mobiles!B38586+Logistic_Reg!$C$7*CN_Mobiles!C38586+Logistic_Reg!$C$8*CN_Mobiles!D38586+Logistic_Reg!$C$9*CN_Mobiles!E38586))</f>
        <v>0.23468517814652096</v>
      </c>
      <c r="H38586">
        <f t="shared" si="1204"/>
        <v>1</v>
      </c>
      <c r="I38586" t="str">
        <f t="shared" si="1205"/>
        <v>No</v>
      </c>
    </row>
    <row r="38587" spans="1:9" x14ac:dyDescent="0.3">
      <c r="A38587" t="s">
        <v>38588</v>
      </c>
      <c r="B38587">
        <v>47</v>
      </c>
      <c r="C38587">
        <v>1</v>
      </c>
      <c r="D38587" s="7">
        <v>-1.2019973958176533</v>
      </c>
      <c r="E38587">
        <v>3</v>
      </c>
      <c r="F38587">
        <v>0</v>
      </c>
      <c r="G38587" s="9">
        <f>(Logistic_Reg!$C$5+Logistic_Reg!$C$6*CN_Mobiles!B38587+Logistic_Reg!$C$7*CN_Mobiles!C38587+Logistic_Reg!$C$8*CN_Mobiles!D38587+Logistic_Reg!$C$9*CN_Mobiles!E38587)/(1+EXP(Logistic_Reg!$C$5+Logistic_Reg!$C$6*CN_Mobiles!B38587+Logistic_Reg!$C$7*CN_Mobiles!C38587+Logistic_Reg!$C$8*CN_Mobiles!D38587+Logistic_Reg!$C$9*CN_Mobiles!E38587))</f>
        <v>0.19416430945425167</v>
      </c>
      <c r="H38587">
        <f t="shared" si="1204"/>
        <v>1</v>
      </c>
      <c r="I38587" t="str">
        <f t="shared" si="1205"/>
        <v>No</v>
      </c>
    </row>
    <row r="38588" spans="1:9" x14ac:dyDescent="0.3">
      <c r="A38588" t="s">
        <v>38589</v>
      </c>
      <c r="B38588">
        <v>58</v>
      </c>
      <c r="C38588">
        <v>1</v>
      </c>
      <c r="D38588" s="7">
        <v>1.2583407538659841</v>
      </c>
      <c r="E38588">
        <v>1</v>
      </c>
      <c r="F38588">
        <v>1</v>
      </c>
      <c r="G38588" s="9">
        <f>(Logistic_Reg!$C$5+Logistic_Reg!$C$6*CN_Mobiles!B38588+Logistic_Reg!$C$7*CN_Mobiles!C38588+Logistic_Reg!$C$8*CN_Mobiles!D38588+Logistic_Reg!$C$9*CN_Mobiles!E38588)/(1+EXP(Logistic_Reg!$C$5+Logistic_Reg!$C$6*CN_Mobiles!B38588+Logistic_Reg!$C$7*CN_Mobiles!C38588+Logistic_Reg!$C$8*CN_Mobiles!D38588+Logistic_Reg!$C$9*CN_Mobiles!E38588))</f>
        <v>-0.28790747576710657</v>
      </c>
      <c r="H38588">
        <f t="shared" si="1204"/>
        <v>0</v>
      </c>
      <c r="I38588" t="str">
        <f t="shared" si="1205"/>
        <v>No</v>
      </c>
    </row>
    <row r="38589" spans="1:9" x14ac:dyDescent="0.3">
      <c r="A38589" t="s">
        <v>38590</v>
      </c>
      <c r="B38589">
        <v>57</v>
      </c>
      <c r="C38589">
        <v>1</v>
      </c>
      <c r="D38589" s="7">
        <v>-0.16428530144713258</v>
      </c>
      <c r="E38589">
        <v>2</v>
      </c>
      <c r="F38589">
        <v>0</v>
      </c>
      <c r="G38589" s="9">
        <f>(Logistic_Reg!$C$5+Logistic_Reg!$C$6*CN_Mobiles!B38589+Logistic_Reg!$C$7*CN_Mobiles!C38589+Logistic_Reg!$C$8*CN_Mobiles!D38589+Logistic_Reg!$C$9*CN_Mobiles!E38589)/(1+EXP(Logistic_Reg!$C$5+Logistic_Reg!$C$6*CN_Mobiles!B38589+Logistic_Reg!$C$7*CN_Mobiles!C38589+Logistic_Reg!$C$8*CN_Mobiles!D38589+Logistic_Reg!$C$9*CN_Mobiles!E38589))</f>
        <v>-5.6849052870896984E-2</v>
      </c>
      <c r="H38589">
        <f t="shared" si="1204"/>
        <v>0</v>
      </c>
      <c r="I38589" t="str">
        <f t="shared" si="1205"/>
        <v>Yes</v>
      </c>
    </row>
    <row r="38590" spans="1:9" x14ac:dyDescent="0.3">
      <c r="A38590" t="s">
        <v>38591</v>
      </c>
      <c r="B38590">
        <v>61</v>
      </c>
      <c r="C38590">
        <v>1</v>
      </c>
      <c r="D38590" s="7">
        <v>-0.66657169405723293</v>
      </c>
      <c r="E38590">
        <v>2</v>
      </c>
      <c r="F38590">
        <v>1</v>
      </c>
      <c r="G38590" s="9">
        <f>(Logistic_Reg!$C$5+Logistic_Reg!$C$6*CN_Mobiles!B38590+Logistic_Reg!$C$7*CN_Mobiles!C38590+Logistic_Reg!$C$8*CN_Mobiles!D38590+Logistic_Reg!$C$9*CN_Mobiles!E38590)/(1+EXP(Logistic_Reg!$C$5+Logistic_Reg!$C$6*CN_Mobiles!B38590+Logistic_Reg!$C$7*CN_Mobiles!C38590+Logistic_Reg!$C$8*CN_Mobiles!D38590+Logistic_Reg!$C$9*CN_Mobiles!E38590))</f>
        <v>-0.21909776217789845</v>
      </c>
      <c r="H38590">
        <f t="shared" si="1204"/>
        <v>0</v>
      </c>
      <c r="I38590" t="str">
        <f t="shared" si="1205"/>
        <v>No</v>
      </c>
    </row>
    <row r="38591" spans="1:9" x14ac:dyDescent="0.3">
      <c r="A38591" t="s">
        <v>38592</v>
      </c>
      <c r="B38591">
        <v>51</v>
      </c>
      <c r="C38591">
        <v>1</v>
      </c>
      <c r="D38591" s="7">
        <v>0.43965191020065508</v>
      </c>
      <c r="E38591">
        <v>2</v>
      </c>
      <c r="F38591">
        <v>1</v>
      </c>
      <c r="G38591" s="9">
        <f>(Logistic_Reg!$C$5+Logistic_Reg!$C$6*CN_Mobiles!B38591+Logistic_Reg!$C$7*CN_Mobiles!C38591+Logistic_Reg!$C$8*CN_Mobiles!D38591+Logistic_Reg!$C$9*CN_Mobiles!E38591)/(1+EXP(Logistic_Reg!$C$5+Logistic_Reg!$C$6*CN_Mobiles!B38591+Logistic_Reg!$C$7*CN_Mobiles!C38591+Logistic_Reg!$C$8*CN_Mobiles!D38591+Logistic_Reg!$C$9*CN_Mobiles!E38591))</f>
        <v>9.8450171951142099E-2</v>
      </c>
      <c r="H38591">
        <f t="shared" si="1204"/>
        <v>0</v>
      </c>
      <c r="I38591" t="str">
        <f t="shared" si="1205"/>
        <v>No</v>
      </c>
    </row>
    <row r="38592" spans="1:9" x14ac:dyDescent="0.3">
      <c r="A38592" t="s">
        <v>38593</v>
      </c>
      <c r="B38592">
        <v>41</v>
      </c>
      <c r="C38592">
        <v>1</v>
      </c>
      <c r="D38592" s="7">
        <v>1.6009877712521594</v>
      </c>
      <c r="E38592">
        <v>3</v>
      </c>
      <c r="F38592">
        <v>1</v>
      </c>
      <c r="G38592" s="9">
        <f>(Logistic_Reg!$C$5+Logistic_Reg!$C$6*CN_Mobiles!B38592+Logistic_Reg!$C$7*CN_Mobiles!C38592+Logistic_Reg!$C$8*CN_Mobiles!D38592+Logistic_Reg!$C$9*CN_Mobiles!E38592)/(1+EXP(Logistic_Reg!$C$5+Logistic_Reg!$C$6*CN_Mobiles!B38592+Logistic_Reg!$C$7*CN_Mobiles!C38592+Logistic_Reg!$C$8*CN_Mobiles!D38592+Logistic_Reg!$C$9*CN_Mobiles!E38592))</f>
        <v>0.25531891181886895</v>
      </c>
      <c r="H38592">
        <f t="shared" si="1204"/>
        <v>1</v>
      </c>
      <c r="I38592" t="str">
        <f t="shared" si="1205"/>
        <v>Yes</v>
      </c>
    </row>
    <row r="38593" spans="1:9" x14ac:dyDescent="0.3">
      <c r="A38593" t="s">
        <v>38594</v>
      </c>
      <c r="B38593">
        <v>40</v>
      </c>
      <c r="C38593">
        <v>1</v>
      </c>
      <c r="D38593" s="7">
        <v>1.3498074552660002</v>
      </c>
      <c r="E38593">
        <v>1</v>
      </c>
      <c r="F38593">
        <v>1</v>
      </c>
      <c r="G38593" s="9">
        <f>(Logistic_Reg!$C$5+Logistic_Reg!$C$6*CN_Mobiles!B38593+Logistic_Reg!$C$7*CN_Mobiles!C38593+Logistic_Reg!$C$8*CN_Mobiles!D38593+Logistic_Reg!$C$9*CN_Mobiles!E38593)/(1+EXP(Logistic_Reg!$C$5+Logistic_Reg!$C$6*CN_Mobiles!B38593+Logistic_Reg!$C$7*CN_Mobiles!C38593+Logistic_Reg!$C$8*CN_Mobiles!D38593+Logistic_Reg!$C$9*CN_Mobiles!E38593))</f>
        <v>-0.12435526966691939</v>
      </c>
      <c r="H38593">
        <f t="shared" si="1204"/>
        <v>0</v>
      </c>
      <c r="I38593" t="str">
        <f t="shared" si="1205"/>
        <v>No</v>
      </c>
    </row>
    <row r="38594" spans="1:9" x14ac:dyDescent="0.3">
      <c r="A38594" t="s">
        <v>38595</v>
      </c>
      <c r="B38594">
        <v>62</v>
      </c>
      <c r="C38594">
        <v>1</v>
      </c>
      <c r="D38594" s="7">
        <v>-1.0090607148520205</v>
      </c>
      <c r="E38594">
        <v>3</v>
      </c>
      <c r="F38594">
        <v>1</v>
      </c>
      <c r="G38594" s="9">
        <f>(Logistic_Reg!$C$5+Logistic_Reg!$C$6*CN_Mobiles!B38594+Logistic_Reg!$C$7*CN_Mobiles!C38594+Logistic_Reg!$C$8*CN_Mobiles!D38594+Logistic_Reg!$C$9*CN_Mobiles!E38594)/(1+EXP(Logistic_Reg!$C$5+Logistic_Reg!$C$6*CN_Mobiles!B38594+Logistic_Reg!$C$7*CN_Mobiles!C38594+Logistic_Reg!$C$8*CN_Mobiles!D38594+Logistic_Reg!$C$9*CN_Mobiles!E38594))</f>
        <v>0.17055394676174856</v>
      </c>
      <c r="H38594">
        <f t="shared" si="1204"/>
        <v>1</v>
      </c>
      <c r="I38594" t="str">
        <f t="shared" si="1205"/>
        <v>Yes</v>
      </c>
    </row>
    <row r="38595" spans="1:9" x14ac:dyDescent="0.3">
      <c r="A38595" t="s">
        <v>38596</v>
      </c>
      <c r="B38595">
        <v>45</v>
      </c>
      <c r="C38595">
        <v>0</v>
      </c>
      <c r="D38595" s="7">
        <v>2.3515134589605315</v>
      </c>
      <c r="E38595">
        <v>4</v>
      </c>
      <c r="F38595">
        <v>1</v>
      </c>
      <c r="G38595" s="9">
        <f>(Logistic_Reg!$C$5+Logistic_Reg!$C$6*CN_Mobiles!B38595+Logistic_Reg!$C$7*CN_Mobiles!C38595+Logistic_Reg!$C$8*CN_Mobiles!D38595+Logistic_Reg!$C$9*CN_Mobiles!E38595)/(1+EXP(Logistic_Reg!$C$5+Logistic_Reg!$C$6*CN_Mobiles!B38595+Logistic_Reg!$C$7*CN_Mobiles!C38595+Logistic_Reg!$C$8*CN_Mobiles!D38595+Logistic_Reg!$C$9*CN_Mobiles!E38595))</f>
        <v>0.16004681126799494</v>
      </c>
      <c r="H38595">
        <f t="shared" ref="H38595:H38658" si="1206">IF(G38595&gt;=0.15,1,0)</f>
        <v>1</v>
      </c>
      <c r="I38595" t="str">
        <f t="shared" ref="I38595:I38658" si="1207">IF(H38595=F38595,"Yes","No")</f>
        <v>Yes</v>
      </c>
    </row>
    <row r="38596" spans="1:9" x14ac:dyDescent="0.3">
      <c r="A38596" t="s">
        <v>38597</v>
      </c>
      <c r="B38596">
        <v>35</v>
      </c>
      <c r="C38596">
        <v>1</v>
      </c>
      <c r="D38596" s="7">
        <v>-0.92034467700087041</v>
      </c>
      <c r="E38596">
        <v>2</v>
      </c>
      <c r="F38596">
        <v>0</v>
      </c>
      <c r="G38596" s="9">
        <f>(Logistic_Reg!$C$5+Logistic_Reg!$C$6*CN_Mobiles!B38596+Logistic_Reg!$C$7*CN_Mobiles!C38596+Logistic_Reg!$C$8*CN_Mobiles!D38596+Logistic_Reg!$C$9*CN_Mobiles!E38596)/(1+EXP(Logistic_Reg!$C$5+Logistic_Reg!$C$6*CN_Mobiles!B38596+Logistic_Reg!$C$7*CN_Mobiles!C38596+Logistic_Reg!$C$8*CN_Mobiles!D38596+Logistic_Reg!$C$9*CN_Mobiles!E38596))</f>
        <v>-0.10046381299626572</v>
      </c>
      <c r="H38596">
        <f t="shared" si="1206"/>
        <v>0</v>
      </c>
      <c r="I38596" t="str">
        <f t="shared" si="1207"/>
        <v>Yes</v>
      </c>
    </row>
    <row r="38597" spans="1:9" x14ac:dyDescent="0.3">
      <c r="A38597" t="s">
        <v>38598</v>
      </c>
      <c r="B38597">
        <v>63</v>
      </c>
      <c r="C38597">
        <v>1</v>
      </c>
      <c r="D38597" s="7">
        <v>1.0552960981982891</v>
      </c>
      <c r="E38597">
        <v>3</v>
      </c>
      <c r="F38597">
        <v>1</v>
      </c>
      <c r="G38597" s="9">
        <f>(Logistic_Reg!$C$5+Logistic_Reg!$C$6*CN_Mobiles!B38597+Logistic_Reg!$C$7*CN_Mobiles!C38597+Logistic_Reg!$C$8*CN_Mobiles!D38597+Logistic_Reg!$C$9*CN_Mobiles!E38597)/(1+EXP(Logistic_Reg!$C$5+Logistic_Reg!$C$6*CN_Mobiles!B38597+Logistic_Reg!$C$7*CN_Mobiles!C38597+Logistic_Reg!$C$8*CN_Mobiles!D38597+Logistic_Reg!$C$9*CN_Mobiles!E38597))</f>
        <v>0.27832896339737168</v>
      </c>
      <c r="H38597">
        <f t="shared" si="1206"/>
        <v>1</v>
      </c>
      <c r="I38597" t="str">
        <f t="shared" si="1207"/>
        <v>Yes</v>
      </c>
    </row>
    <row r="38598" spans="1:9" x14ac:dyDescent="0.3">
      <c r="A38598" t="s">
        <v>38599</v>
      </c>
      <c r="B38598">
        <v>63</v>
      </c>
      <c r="C38598">
        <v>0</v>
      </c>
      <c r="D38598" s="7">
        <v>-0.84696192280793325</v>
      </c>
      <c r="E38598">
        <v>3</v>
      </c>
      <c r="F38598">
        <v>1</v>
      </c>
      <c r="G38598" s="9">
        <f>(Logistic_Reg!$C$5+Logistic_Reg!$C$6*CN_Mobiles!B38598+Logistic_Reg!$C$7*CN_Mobiles!C38598+Logistic_Reg!$C$8*CN_Mobiles!D38598+Logistic_Reg!$C$9*CN_Mobiles!E38598)/(1+EXP(Logistic_Reg!$C$5+Logistic_Reg!$C$6*CN_Mobiles!B38598+Logistic_Reg!$C$7*CN_Mobiles!C38598+Logistic_Reg!$C$8*CN_Mobiles!D38598+Logistic_Reg!$C$9*CN_Mobiles!E38598))</f>
        <v>0.11133742018993965</v>
      </c>
      <c r="H38598">
        <f t="shared" si="1206"/>
        <v>0</v>
      </c>
      <c r="I38598" t="str">
        <f t="shared" si="1207"/>
        <v>No</v>
      </c>
    </row>
    <row r="38599" spans="1:9" x14ac:dyDescent="0.3">
      <c r="A38599" t="s">
        <v>38600</v>
      </c>
      <c r="B38599">
        <v>53</v>
      </c>
      <c r="C38599">
        <v>0</v>
      </c>
      <c r="D38599" s="7">
        <v>0.26125281921612381</v>
      </c>
      <c r="E38599">
        <v>4</v>
      </c>
      <c r="F38599">
        <v>1</v>
      </c>
      <c r="G38599" s="9">
        <f>(Logistic_Reg!$C$5+Logistic_Reg!$C$6*CN_Mobiles!B38599+Logistic_Reg!$C$7*CN_Mobiles!C38599+Logistic_Reg!$C$8*CN_Mobiles!D38599+Logistic_Reg!$C$9*CN_Mobiles!E38599)/(1+EXP(Logistic_Reg!$C$5+Logistic_Reg!$C$6*CN_Mobiles!B38599+Logistic_Reg!$C$7*CN_Mobiles!C38599+Logistic_Reg!$C$8*CN_Mobiles!D38599+Logistic_Reg!$C$9*CN_Mobiles!E38599))</f>
        <v>0.25448038519276311</v>
      </c>
      <c r="H38599">
        <f t="shared" si="1206"/>
        <v>1</v>
      </c>
      <c r="I38599" t="str">
        <f t="shared" si="1207"/>
        <v>Yes</v>
      </c>
    </row>
    <row r="38600" spans="1:9" x14ac:dyDescent="0.3">
      <c r="A38600" t="s">
        <v>38601</v>
      </c>
      <c r="B38600">
        <v>61</v>
      </c>
      <c r="C38600">
        <v>0</v>
      </c>
      <c r="D38600" s="7">
        <v>-1.1231475788480076</v>
      </c>
      <c r="E38600">
        <v>2</v>
      </c>
      <c r="F38600">
        <v>0</v>
      </c>
      <c r="G38600" s="9">
        <f>(Logistic_Reg!$C$5+Logistic_Reg!$C$6*CN_Mobiles!B38600+Logistic_Reg!$C$7*CN_Mobiles!C38600+Logistic_Reg!$C$8*CN_Mobiles!D38600+Logistic_Reg!$C$9*CN_Mobiles!E38600)/(1+EXP(Logistic_Reg!$C$5+Logistic_Reg!$C$6*CN_Mobiles!B38600+Logistic_Reg!$C$7*CN_Mobiles!C38600+Logistic_Reg!$C$8*CN_Mobiles!D38600+Logistic_Reg!$C$9*CN_Mobiles!E38600))</f>
        <v>-0.55623039805542107</v>
      </c>
      <c r="H38600">
        <f t="shared" si="1206"/>
        <v>0</v>
      </c>
      <c r="I38600" t="str">
        <f t="shared" si="1207"/>
        <v>Yes</v>
      </c>
    </row>
    <row r="38601" spans="1:9" x14ac:dyDescent="0.3">
      <c r="A38601" t="s">
        <v>38602</v>
      </c>
      <c r="B38601">
        <v>48</v>
      </c>
      <c r="C38601">
        <v>1</v>
      </c>
      <c r="D38601" s="7">
        <v>-0.16411397984201265</v>
      </c>
      <c r="E38601">
        <v>3</v>
      </c>
      <c r="F38601">
        <v>1</v>
      </c>
      <c r="G38601" s="9">
        <f>(Logistic_Reg!$C$5+Logistic_Reg!$C$6*CN_Mobiles!B38601+Logistic_Reg!$C$7*CN_Mobiles!C38601+Logistic_Reg!$C$8*CN_Mobiles!D38601+Logistic_Reg!$C$9*CN_Mobiles!E38601)/(1+EXP(Logistic_Reg!$C$5+Logistic_Reg!$C$6*CN_Mobiles!B38601+Logistic_Reg!$C$7*CN_Mobiles!C38601+Logistic_Reg!$C$8*CN_Mobiles!D38601+Logistic_Reg!$C$9*CN_Mobiles!E38601))</f>
        <v>0.26563747343158134</v>
      </c>
      <c r="H38601">
        <f t="shared" si="1206"/>
        <v>1</v>
      </c>
      <c r="I38601" t="str">
        <f t="shared" si="1207"/>
        <v>Yes</v>
      </c>
    </row>
    <row r="38602" spans="1:9" x14ac:dyDescent="0.3">
      <c r="A38602" t="s">
        <v>38603</v>
      </c>
      <c r="B38602">
        <v>44</v>
      </c>
      <c r="C38602">
        <v>1</v>
      </c>
      <c r="D38602" s="7">
        <v>-0.72821320757929997</v>
      </c>
      <c r="E38602">
        <v>2</v>
      </c>
      <c r="F38602">
        <v>1</v>
      </c>
      <c r="G38602" s="9">
        <f>(Logistic_Reg!$C$5+Logistic_Reg!$C$6*CN_Mobiles!B38602+Logistic_Reg!$C$7*CN_Mobiles!C38602+Logistic_Reg!$C$8*CN_Mobiles!D38602+Logistic_Reg!$C$9*CN_Mobiles!E38602)/(1+EXP(Logistic_Reg!$C$5+Logistic_Reg!$C$6*CN_Mobiles!B38602+Logistic_Reg!$C$7*CN_Mobiles!C38602+Logistic_Reg!$C$8*CN_Mobiles!D38602+Logistic_Reg!$C$9*CN_Mobiles!E38602))</f>
        <v>-0.11206449563429524</v>
      </c>
      <c r="H38602">
        <f t="shared" si="1206"/>
        <v>0</v>
      </c>
      <c r="I38602" t="str">
        <f t="shared" si="1207"/>
        <v>No</v>
      </c>
    </row>
    <row r="38603" spans="1:9" x14ac:dyDescent="0.3">
      <c r="A38603" t="s">
        <v>38604</v>
      </c>
      <c r="B38603">
        <v>53</v>
      </c>
      <c r="C38603">
        <v>0</v>
      </c>
      <c r="D38603" s="7">
        <v>-0.24861550620721828</v>
      </c>
      <c r="E38603">
        <v>2</v>
      </c>
      <c r="F38603">
        <v>0</v>
      </c>
      <c r="G38603" s="9">
        <f>(Logistic_Reg!$C$5+Logistic_Reg!$C$6*CN_Mobiles!B38603+Logistic_Reg!$C$7*CN_Mobiles!C38603+Logistic_Reg!$C$8*CN_Mobiles!D38603+Logistic_Reg!$C$9*CN_Mobiles!E38603)/(1+EXP(Logistic_Reg!$C$5+Logistic_Reg!$C$6*CN_Mobiles!B38603+Logistic_Reg!$C$7*CN_Mobiles!C38603+Logistic_Reg!$C$8*CN_Mobiles!D38603+Logistic_Reg!$C$9*CN_Mobiles!E38603))</f>
        <v>-0.1960368325567543</v>
      </c>
      <c r="H38603">
        <f t="shared" si="1206"/>
        <v>0</v>
      </c>
      <c r="I38603" t="str">
        <f t="shared" si="1207"/>
        <v>Yes</v>
      </c>
    </row>
    <row r="38604" spans="1:9" x14ac:dyDescent="0.3">
      <c r="A38604" t="s">
        <v>38605</v>
      </c>
      <c r="B38604">
        <v>28</v>
      </c>
      <c r="C38604">
        <v>1</v>
      </c>
      <c r="D38604" s="7">
        <v>-0.98726860668079497</v>
      </c>
      <c r="E38604">
        <v>2</v>
      </c>
      <c r="F38604">
        <v>0</v>
      </c>
      <c r="G38604" s="9">
        <f>(Logistic_Reg!$C$5+Logistic_Reg!$C$6*CN_Mobiles!B38604+Logistic_Reg!$C$7*CN_Mobiles!C38604+Logistic_Reg!$C$8*CN_Mobiles!D38604+Logistic_Reg!$C$9*CN_Mobiles!E38604)/(1+EXP(Logistic_Reg!$C$5+Logistic_Reg!$C$6*CN_Mobiles!B38604+Logistic_Reg!$C$7*CN_Mobiles!C38604+Logistic_Reg!$C$8*CN_Mobiles!D38604+Logistic_Reg!$C$9*CN_Mobiles!E38604))</f>
        <v>-7.1067087369653836E-2</v>
      </c>
      <c r="H38604">
        <f t="shared" si="1206"/>
        <v>0</v>
      </c>
      <c r="I38604" t="str">
        <f t="shared" si="1207"/>
        <v>Yes</v>
      </c>
    </row>
    <row r="38605" spans="1:9" x14ac:dyDescent="0.3">
      <c r="A38605" t="s">
        <v>38606</v>
      </c>
      <c r="B38605">
        <v>43</v>
      </c>
      <c r="C38605">
        <v>0</v>
      </c>
      <c r="D38605" s="7">
        <v>0.21652645883954147</v>
      </c>
      <c r="E38605">
        <v>4</v>
      </c>
      <c r="F38605">
        <v>0</v>
      </c>
      <c r="G38605" s="9">
        <f>(Logistic_Reg!$C$5+Logistic_Reg!$C$6*CN_Mobiles!B38605+Logistic_Reg!$C$7*CN_Mobiles!C38605+Logistic_Reg!$C$8*CN_Mobiles!D38605+Logistic_Reg!$C$9*CN_Mobiles!E38605)/(1+EXP(Logistic_Reg!$C$5+Logistic_Reg!$C$6*CN_Mobiles!B38605+Logistic_Reg!$C$7*CN_Mobiles!C38605+Logistic_Reg!$C$8*CN_Mobiles!D38605+Logistic_Reg!$C$9*CN_Mobiles!E38605))</f>
        <v>0.24674097804124653</v>
      </c>
      <c r="H38605">
        <f t="shared" si="1206"/>
        <v>1</v>
      </c>
      <c r="I38605" t="str">
        <f t="shared" si="1207"/>
        <v>No</v>
      </c>
    </row>
    <row r="38606" spans="1:9" x14ac:dyDescent="0.3">
      <c r="A38606" t="s">
        <v>38607</v>
      </c>
      <c r="B38606">
        <v>63</v>
      </c>
      <c r="C38606">
        <v>1</v>
      </c>
      <c r="D38606" s="7">
        <v>1.225698277370511</v>
      </c>
      <c r="E38606">
        <v>1</v>
      </c>
      <c r="F38606">
        <v>0</v>
      </c>
      <c r="G38606" s="9">
        <f>(Logistic_Reg!$C$5+Logistic_Reg!$C$6*CN_Mobiles!B38606+Logistic_Reg!$C$7*CN_Mobiles!C38606+Logistic_Reg!$C$8*CN_Mobiles!D38606+Logistic_Reg!$C$9*CN_Mobiles!E38606)/(1+EXP(Logistic_Reg!$C$5+Logistic_Reg!$C$6*CN_Mobiles!B38606+Logistic_Reg!$C$7*CN_Mobiles!C38606+Logistic_Reg!$C$8*CN_Mobiles!D38606+Logistic_Reg!$C$9*CN_Mobiles!E38606))</f>
        <v>-0.34056758262526754</v>
      </c>
      <c r="H38606">
        <f t="shared" si="1206"/>
        <v>0</v>
      </c>
      <c r="I38606" t="str">
        <f t="shared" si="1207"/>
        <v>Yes</v>
      </c>
    </row>
    <row r="38607" spans="1:9" x14ac:dyDescent="0.3">
      <c r="A38607" t="s">
        <v>38608</v>
      </c>
      <c r="B38607">
        <v>53</v>
      </c>
      <c r="C38607">
        <v>0</v>
      </c>
      <c r="D38607" s="7">
        <v>-0.16478213410197962</v>
      </c>
      <c r="E38607">
        <v>3</v>
      </c>
      <c r="F38607">
        <v>1</v>
      </c>
      <c r="G38607" s="9">
        <f>(Logistic_Reg!$C$5+Logistic_Reg!$C$6*CN_Mobiles!B38607+Logistic_Reg!$C$7*CN_Mobiles!C38607+Logistic_Reg!$C$8*CN_Mobiles!D38607+Logistic_Reg!$C$9*CN_Mobiles!E38607)/(1+EXP(Logistic_Reg!$C$5+Logistic_Reg!$C$6*CN_Mobiles!B38607+Logistic_Reg!$C$7*CN_Mobiles!C38607+Logistic_Reg!$C$8*CN_Mobiles!D38607+Logistic_Reg!$C$9*CN_Mobiles!E38607))</f>
        <v>0.22556196594727076</v>
      </c>
      <c r="H38607">
        <f t="shared" si="1206"/>
        <v>1</v>
      </c>
      <c r="I38607" t="str">
        <f t="shared" si="1207"/>
        <v>Yes</v>
      </c>
    </row>
    <row r="38608" spans="1:9" x14ac:dyDescent="0.3">
      <c r="A38608" t="s">
        <v>38609</v>
      </c>
      <c r="B38608">
        <v>58</v>
      </c>
      <c r="C38608">
        <v>0</v>
      </c>
      <c r="D38608" s="7">
        <v>-0.60828427684873143</v>
      </c>
      <c r="E38608">
        <v>2</v>
      </c>
      <c r="F38608">
        <v>0</v>
      </c>
      <c r="G38608" s="9">
        <f>(Logistic_Reg!$C$5+Logistic_Reg!$C$6*CN_Mobiles!B38608+Logistic_Reg!$C$7*CN_Mobiles!C38608+Logistic_Reg!$C$8*CN_Mobiles!D38608+Logistic_Reg!$C$9*CN_Mobiles!E38608)/(1+EXP(Logistic_Reg!$C$5+Logistic_Reg!$C$6*CN_Mobiles!B38608+Logistic_Reg!$C$7*CN_Mobiles!C38608+Logistic_Reg!$C$8*CN_Mobiles!D38608+Logistic_Reg!$C$9*CN_Mobiles!E38608))</f>
        <v>-0.34754655383690242</v>
      </c>
      <c r="H38608">
        <f t="shared" si="1206"/>
        <v>0</v>
      </c>
      <c r="I38608" t="str">
        <f t="shared" si="1207"/>
        <v>Yes</v>
      </c>
    </row>
    <row r="38609" spans="1:9" x14ac:dyDescent="0.3">
      <c r="A38609" t="s">
        <v>38610</v>
      </c>
      <c r="B38609">
        <v>40</v>
      </c>
      <c r="C38609">
        <v>1</v>
      </c>
      <c r="D38609" s="7">
        <v>0.51303466439359224</v>
      </c>
      <c r="E38609">
        <v>3</v>
      </c>
      <c r="F38609">
        <v>1</v>
      </c>
      <c r="G38609" s="9">
        <f>(Logistic_Reg!$C$5+Logistic_Reg!$C$6*CN_Mobiles!B38609+Logistic_Reg!$C$7*CN_Mobiles!C38609+Logistic_Reg!$C$8*CN_Mobiles!D38609+Logistic_Reg!$C$9*CN_Mobiles!E38609)/(1+EXP(Logistic_Reg!$C$5+Logistic_Reg!$C$6*CN_Mobiles!B38609+Logistic_Reg!$C$7*CN_Mobiles!C38609+Logistic_Reg!$C$8*CN_Mobiles!D38609+Logistic_Reg!$C$9*CN_Mobiles!E38609))</f>
        <v>0.278042534678339</v>
      </c>
      <c r="H38609">
        <f t="shared" si="1206"/>
        <v>1</v>
      </c>
      <c r="I38609" t="str">
        <f t="shared" si="1207"/>
        <v>Yes</v>
      </c>
    </row>
    <row r="38610" spans="1:9" x14ac:dyDescent="0.3">
      <c r="A38610" t="s">
        <v>38611</v>
      </c>
      <c r="B38610">
        <v>48</v>
      </c>
      <c r="C38610">
        <v>0</v>
      </c>
      <c r="D38610" s="7">
        <v>0.52755512221418199</v>
      </c>
      <c r="E38610">
        <v>2</v>
      </c>
      <c r="F38610">
        <v>1</v>
      </c>
      <c r="G38610" s="9">
        <f>(Logistic_Reg!$C$5+Logistic_Reg!$C$6*CN_Mobiles!B38610+Logistic_Reg!$C$7*CN_Mobiles!C38610+Logistic_Reg!$C$8*CN_Mobiles!D38610+Logistic_Reg!$C$9*CN_Mobiles!E38610)/(1+EXP(Logistic_Reg!$C$5+Logistic_Reg!$C$6*CN_Mobiles!B38610+Logistic_Reg!$C$7*CN_Mobiles!C38610+Logistic_Reg!$C$8*CN_Mobiles!D38610+Logistic_Reg!$C$9*CN_Mobiles!E38610))</f>
        <v>2.7248538513635918E-2</v>
      </c>
      <c r="H38610">
        <f t="shared" si="1206"/>
        <v>0</v>
      </c>
      <c r="I38610" t="str">
        <f t="shared" si="1207"/>
        <v>No</v>
      </c>
    </row>
    <row r="38611" spans="1:9" x14ac:dyDescent="0.3">
      <c r="A38611" t="s">
        <v>38612</v>
      </c>
      <c r="B38611">
        <v>26</v>
      </c>
      <c r="C38611">
        <v>0</v>
      </c>
      <c r="D38611" s="7">
        <v>-1.2756923360465866</v>
      </c>
      <c r="E38611">
        <v>1</v>
      </c>
      <c r="F38611">
        <v>0</v>
      </c>
      <c r="G38611" s="9">
        <f>(Logistic_Reg!$C$5+Logistic_Reg!$C$6*CN_Mobiles!B38611+Logistic_Reg!$C$7*CN_Mobiles!C38611+Logistic_Reg!$C$8*CN_Mobiles!D38611+Logistic_Reg!$C$9*CN_Mobiles!E38611)/(1+EXP(Logistic_Reg!$C$5+Logistic_Reg!$C$6*CN_Mobiles!B38611+Logistic_Reg!$C$7*CN_Mobiles!C38611+Logistic_Reg!$C$8*CN_Mobiles!D38611+Logistic_Reg!$C$9*CN_Mobiles!E38611))</f>
        <v>-1.1598809297407988</v>
      </c>
      <c r="H38611">
        <f t="shared" si="1206"/>
        <v>0</v>
      </c>
      <c r="I38611" t="str">
        <f t="shared" si="1207"/>
        <v>Yes</v>
      </c>
    </row>
    <row r="38612" spans="1:9" x14ac:dyDescent="0.3">
      <c r="A38612" t="s">
        <v>38613</v>
      </c>
      <c r="B38612">
        <v>26</v>
      </c>
      <c r="C38612">
        <v>1</v>
      </c>
      <c r="D38612" s="7">
        <v>-1.2480258003931455</v>
      </c>
      <c r="E38612">
        <v>2</v>
      </c>
      <c r="F38612">
        <v>0</v>
      </c>
      <c r="G38612" s="9">
        <f>(Logistic_Reg!$C$5+Logistic_Reg!$C$6*CN_Mobiles!B38612+Logistic_Reg!$C$7*CN_Mobiles!C38612+Logistic_Reg!$C$8*CN_Mobiles!D38612+Logistic_Reg!$C$9*CN_Mobiles!E38612)/(1+EXP(Logistic_Reg!$C$5+Logistic_Reg!$C$6*CN_Mobiles!B38612+Logistic_Reg!$C$7*CN_Mobiles!C38612+Logistic_Reg!$C$8*CN_Mobiles!D38612+Logistic_Reg!$C$9*CN_Mobiles!E38612))</f>
        <v>-0.12396374682693215</v>
      </c>
      <c r="H38612">
        <f t="shared" si="1206"/>
        <v>0</v>
      </c>
      <c r="I38612" t="str">
        <f t="shared" si="1207"/>
        <v>Yes</v>
      </c>
    </row>
    <row r="38613" spans="1:9" x14ac:dyDescent="0.3">
      <c r="A38613" t="s">
        <v>38614</v>
      </c>
      <c r="B38613">
        <v>29</v>
      </c>
      <c r="C38613">
        <v>0</v>
      </c>
      <c r="D38613" s="7">
        <v>-0.99539496148363937</v>
      </c>
      <c r="E38613">
        <v>3</v>
      </c>
      <c r="F38613">
        <v>1</v>
      </c>
      <c r="G38613" s="9">
        <f>(Logistic_Reg!$C$5+Logistic_Reg!$C$6*CN_Mobiles!B38613+Logistic_Reg!$C$7*CN_Mobiles!C38613+Logistic_Reg!$C$8*CN_Mobiles!D38613+Logistic_Reg!$C$9*CN_Mobiles!E38613)/(1+EXP(Logistic_Reg!$C$5+Logistic_Reg!$C$6*CN_Mobiles!B38613+Logistic_Reg!$C$7*CN_Mobiles!C38613+Logistic_Reg!$C$8*CN_Mobiles!D38613+Logistic_Reg!$C$9*CN_Mobiles!E38613))</f>
        <v>0.20771109645035338</v>
      </c>
      <c r="H38613">
        <f t="shared" si="1206"/>
        <v>1</v>
      </c>
      <c r="I38613" t="str">
        <f t="shared" si="1207"/>
        <v>Yes</v>
      </c>
    </row>
    <row r="38614" spans="1:9" x14ac:dyDescent="0.3">
      <c r="A38614" t="s">
        <v>38615</v>
      </c>
      <c r="B38614">
        <v>51</v>
      </c>
      <c r="C38614">
        <v>1</v>
      </c>
      <c r="D38614" s="7">
        <v>1.3003431007211632</v>
      </c>
      <c r="E38614">
        <v>4</v>
      </c>
      <c r="F38614">
        <v>1</v>
      </c>
      <c r="G38614" s="9">
        <f>(Logistic_Reg!$C$5+Logistic_Reg!$C$6*CN_Mobiles!B38614+Logistic_Reg!$C$7*CN_Mobiles!C38614+Logistic_Reg!$C$8*CN_Mobiles!D38614+Logistic_Reg!$C$9*CN_Mobiles!E38614)/(1+EXP(Logistic_Reg!$C$5+Logistic_Reg!$C$6*CN_Mobiles!B38614+Logistic_Reg!$C$7*CN_Mobiles!C38614+Logistic_Reg!$C$8*CN_Mobiles!D38614+Logistic_Reg!$C$9*CN_Mobiles!E38614))</f>
        <v>0.18767008047168468</v>
      </c>
      <c r="H38614">
        <f t="shared" si="1206"/>
        <v>1</v>
      </c>
      <c r="I38614" t="str">
        <f t="shared" si="1207"/>
        <v>Yes</v>
      </c>
    </row>
    <row r="38615" spans="1:9" x14ac:dyDescent="0.3">
      <c r="A38615" t="s">
        <v>38616</v>
      </c>
      <c r="B38615">
        <v>43</v>
      </c>
      <c r="C38615">
        <v>0</v>
      </c>
      <c r="D38615" s="7">
        <v>1.2133745432422343</v>
      </c>
      <c r="E38615">
        <v>3</v>
      </c>
      <c r="F38615">
        <v>1</v>
      </c>
      <c r="G38615" s="9">
        <f>(Logistic_Reg!$C$5+Logistic_Reg!$C$6*CN_Mobiles!B38615+Logistic_Reg!$C$7*CN_Mobiles!C38615+Logistic_Reg!$C$8*CN_Mobiles!D38615+Logistic_Reg!$C$9*CN_Mobiles!E38615)/(1+EXP(Logistic_Reg!$C$5+Logistic_Reg!$C$6*CN_Mobiles!B38615+Logistic_Reg!$C$7*CN_Mobiles!C38615+Logistic_Reg!$C$8*CN_Mobiles!D38615+Logistic_Reg!$C$9*CN_Mobiles!E38615))</f>
        <v>0.27753912334827463</v>
      </c>
      <c r="H38615">
        <f t="shared" si="1206"/>
        <v>1</v>
      </c>
      <c r="I38615" t="str">
        <f t="shared" si="1207"/>
        <v>Yes</v>
      </c>
    </row>
    <row r="38616" spans="1:9" x14ac:dyDescent="0.3">
      <c r="A38616" t="s">
        <v>38617</v>
      </c>
      <c r="B38616">
        <v>33</v>
      </c>
      <c r="C38616">
        <v>1</v>
      </c>
      <c r="D38616" s="7">
        <v>-0.44165498013592308</v>
      </c>
      <c r="E38616">
        <v>4</v>
      </c>
      <c r="F38616">
        <v>1</v>
      </c>
      <c r="G38616" s="9">
        <f>(Logistic_Reg!$C$5+Logistic_Reg!$C$6*CN_Mobiles!B38616+Logistic_Reg!$C$7*CN_Mobiles!C38616+Logistic_Reg!$C$8*CN_Mobiles!D38616+Logistic_Reg!$C$9*CN_Mobiles!E38616)/(1+EXP(Logistic_Reg!$C$5+Logistic_Reg!$C$6*CN_Mobiles!B38616+Logistic_Reg!$C$7*CN_Mobiles!C38616+Logistic_Reg!$C$8*CN_Mobiles!D38616+Logistic_Reg!$C$9*CN_Mobiles!E38616))</f>
        <v>0.24089841544447357</v>
      </c>
      <c r="H38616">
        <f t="shared" si="1206"/>
        <v>1</v>
      </c>
      <c r="I38616" t="str">
        <f t="shared" si="1207"/>
        <v>Yes</v>
      </c>
    </row>
    <row r="38617" spans="1:9" x14ac:dyDescent="0.3">
      <c r="A38617" t="s">
        <v>38618</v>
      </c>
      <c r="B38617">
        <v>38</v>
      </c>
      <c r="C38617">
        <v>1</v>
      </c>
      <c r="D38617" s="7">
        <v>0.2060035051384114</v>
      </c>
      <c r="E38617">
        <v>1</v>
      </c>
      <c r="F38617">
        <v>1</v>
      </c>
      <c r="G38617" s="9">
        <f>(Logistic_Reg!$C$5+Logistic_Reg!$C$6*CN_Mobiles!B38617+Logistic_Reg!$C$7*CN_Mobiles!C38617+Logistic_Reg!$C$8*CN_Mobiles!D38617+Logistic_Reg!$C$9*CN_Mobiles!E38617)/(1+EXP(Logistic_Reg!$C$5+Logistic_Reg!$C$6*CN_Mobiles!B38617+Logistic_Reg!$C$7*CN_Mobiles!C38617+Logistic_Reg!$C$8*CN_Mobiles!D38617+Logistic_Reg!$C$9*CN_Mobiles!E38617))</f>
        <v>-0.4636828896088499</v>
      </c>
      <c r="H38617">
        <f t="shared" si="1206"/>
        <v>0</v>
      </c>
      <c r="I38617" t="str">
        <f t="shared" si="1207"/>
        <v>No</v>
      </c>
    </row>
    <row r="38618" spans="1:9" x14ac:dyDescent="0.3">
      <c r="A38618" t="s">
        <v>38619</v>
      </c>
      <c r="B38618">
        <v>34</v>
      </c>
      <c r="C38618">
        <v>0</v>
      </c>
      <c r="D38618" s="7">
        <v>-0.39089619568573714</v>
      </c>
      <c r="E38618">
        <v>3</v>
      </c>
      <c r="F38618">
        <v>1</v>
      </c>
      <c r="G38618" s="9">
        <f>(Logistic_Reg!$C$5+Logistic_Reg!$C$6*CN_Mobiles!B38618+Logistic_Reg!$C$7*CN_Mobiles!C38618+Logistic_Reg!$C$8*CN_Mobiles!D38618+Logistic_Reg!$C$9*CN_Mobiles!E38618)/(1+EXP(Logistic_Reg!$C$5+Logistic_Reg!$C$6*CN_Mobiles!B38618+Logistic_Reg!$C$7*CN_Mobiles!C38618+Logistic_Reg!$C$8*CN_Mobiles!D38618+Logistic_Reg!$C$9*CN_Mobiles!E38618))</f>
        <v>0.24547854540447087</v>
      </c>
      <c r="H38618">
        <f t="shared" si="1206"/>
        <v>1</v>
      </c>
      <c r="I38618" t="str">
        <f t="shared" si="1207"/>
        <v>Yes</v>
      </c>
    </row>
    <row r="38619" spans="1:9" x14ac:dyDescent="0.3">
      <c r="A38619" t="s">
        <v>38620</v>
      </c>
      <c r="B38619">
        <v>38</v>
      </c>
      <c r="C38619">
        <v>1</v>
      </c>
      <c r="D38619" s="7">
        <v>0.15010126538785423</v>
      </c>
      <c r="E38619">
        <v>1</v>
      </c>
      <c r="F38619">
        <v>1</v>
      </c>
      <c r="G38619" s="9">
        <f>(Logistic_Reg!$C$5+Logistic_Reg!$C$6*CN_Mobiles!B38619+Logistic_Reg!$C$7*CN_Mobiles!C38619+Logistic_Reg!$C$8*CN_Mobiles!D38619+Logistic_Reg!$C$9*CN_Mobiles!E38619)/(1+EXP(Logistic_Reg!$C$5+Logistic_Reg!$C$6*CN_Mobiles!B38619+Logistic_Reg!$C$7*CN_Mobiles!C38619+Logistic_Reg!$C$8*CN_Mobiles!D38619+Logistic_Reg!$C$9*CN_Mobiles!E38619))</f>
        <v>-0.48363242755781061</v>
      </c>
      <c r="H38619">
        <f t="shared" si="1206"/>
        <v>0</v>
      </c>
      <c r="I38619" t="str">
        <f t="shared" si="1207"/>
        <v>No</v>
      </c>
    </row>
    <row r="38620" spans="1:9" x14ac:dyDescent="0.3">
      <c r="A38620" t="s">
        <v>38621</v>
      </c>
      <c r="B38620">
        <v>62</v>
      </c>
      <c r="C38620">
        <v>1</v>
      </c>
      <c r="D38620" s="7">
        <v>2.3632166281635971</v>
      </c>
      <c r="E38620">
        <v>2</v>
      </c>
      <c r="F38620">
        <v>0</v>
      </c>
      <c r="G38620" s="9">
        <f>(Logistic_Reg!$C$5+Logistic_Reg!$C$6*CN_Mobiles!B38620+Logistic_Reg!$C$7*CN_Mobiles!C38620+Logistic_Reg!$C$8*CN_Mobiles!D38620+Logistic_Reg!$C$9*CN_Mobiles!E38620)/(1+EXP(Logistic_Reg!$C$5+Logistic_Reg!$C$6*CN_Mobiles!B38620+Logistic_Reg!$C$7*CN_Mobiles!C38620+Logistic_Reg!$C$8*CN_Mobiles!D38620+Logistic_Reg!$C$9*CN_Mobiles!E38620))</f>
        <v>0.26283165574314915</v>
      </c>
      <c r="H38620">
        <f t="shared" si="1206"/>
        <v>1</v>
      </c>
      <c r="I38620" t="str">
        <f t="shared" si="1207"/>
        <v>No</v>
      </c>
    </row>
    <row r="38621" spans="1:9" x14ac:dyDescent="0.3">
      <c r="A38621" t="s">
        <v>38622</v>
      </c>
      <c r="B38621">
        <v>28</v>
      </c>
      <c r="C38621">
        <v>1</v>
      </c>
      <c r="D38621" s="7">
        <v>-1.451047613180158</v>
      </c>
      <c r="E38621">
        <v>3</v>
      </c>
      <c r="F38621">
        <v>0</v>
      </c>
      <c r="G38621" s="9">
        <f>(Logistic_Reg!$C$5+Logistic_Reg!$C$6*CN_Mobiles!B38621+Logistic_Reg!$C$7*CN_Mobiles!C38621+Logistic_Reg!$C$8*CN_Mobiles!D38621+Logistic_Reg!$C$9*CN_Mobiles!E38621)/(1+EXP(Logistic_Reg!$C$5+Logistic_Reg!$C$6*CN_Mobiles!B38621+Logistic_Reg!$C$7*CN_Mobiles!C38621+Logistic_Reg!$C$8*CN_Mobiles!D38621+Logistic_Reg!$C$9*CN_Mobiles!E38621))</f>
        <v>0.21889446574909294</v>
      </c>
      <c r="H38621">
        <f t="shared" si="1206"/>
        <v>1</v>
      </c>
      <c r="I38621" t="str">
        <f t="shared" si="1207"/>
        <v>No</v>
      </c>
    </row>
    <row r="38622" spans="1:9" x14ac:dyDescent="0.3">
      <c r="A38622" t="s">
        <v>38623</v>
      </c>
      <c r="B38622">
        <v>30</v>
      </c>
      <c r="C38622">
        <v>0</v>
      </c>
      <c r="D38622" s="7">
        <v>-0.40601818269763579</v>
      </c>
      <c r="E38622">
        <v>1</v>
      </c>
      <c r="F38622">
        <v>0</v>
      </c>
      <c r="G38622" s="9">
        <f>(Logistic_Reg!$C$5+Logistic_Reg!$C$6*CN_Mobiles!B38622+Logistic_Reg!$C$7*CN_Mobiles!C38622+Logistic_Reg!$C$8*CN_Mobiles!D38622+Logistic_Reg!$C$9*CN_Mobiles!E38622)/(1+EXP(Logistic_Reg!$C$5+Logistic_Reg!$C$6*CN_Mobiles!B38622+Logistic_Reg!$C$7*CN_Mobiles!C38622+Logistic_Reg!$C$8*CN_Mobiles!D38622+Logistic_Reg!$C$9*CN_Mobiles!E38622))</f>
        <v>-0.83075262115129045</v>
      </c>
      <c r="H38622">
        <f t="shared" si="1206"/>
        <v>0</v>
      </c>
      <c r="I38622" t="str">
        <f t="shared" si="1207"/>
        <v>Yes</v>
      </c>
    </row>
    <row r="38623" spans="1:9" x14ac:dyDescent="0.3">
      <c r="A38623" t="s">
        <v>38624</v>
      </c>
      <c r="B38623">
        <v>52</v>
      </c>
      <c r="C38623">
        <v>1</v>
      </c>
      <c r="D38623" s="7">
        <v>0.52426194024910322</v>
      </c>
      <c r="E38623">
        <v>4</v>
      </c>
      <c r="F38623">
        <v>1</v>
      </c>
      <c r="G38623" s="9">
        <f>(Logistic_Reg!$C$5+Logistic_Reg!$C$6*CN_Mobiles!B38623+Logistic_Reg!$C$7*CN_Mobiles!C38623+Logistic_Reg!$C$8*CN_Mobiles!D38623+Logistic_Reg!$C$9*CN_Mobiles!E38623)/(1+EXP(Logistic_Reg!$C$5+Logistic_Reg!$C$6*CN_Mobiles!B38623+Logistic_Reg!$C$7*CN_Mobiles!C38623+Logistic_Reg!$C$8*CN_Mobiles!D38623+Logistic_Reg!$C$9*CN_Mobiles!E38623))</f>
        <v>0.22205660179218678</v>
      </c>
      <c r="H38623">
        <f t="shared" si="1206"/>
        <v>1</v>
      </c>
      <c r="I38623" t="str">
        <f t="shared" si="1207"/>
        <v>Yes</v>
      </c>
    </row>
    <row r="38624" spans="1:9" x14ac:dyDescent="0.3">
      <c r="A38624" t="s">
        <v>38625</v>
      </c>
      <c r="B38624">
        <v>30</v>
      </c>
      <c r="C38624">
        <v>0</v>
      </c>
      <c r="D38624" s="7">
        <v>-0.93452629875800097</v>
      </c>
      <c r="E38624">
        <v>2</v>
      </c>
      <c r="F38624">
        <v>1</v>
      </c>
      <c r="G38624" s="9">
        <f>(Logistic_Reg!$C$5+Logistic_Reg!$C$6*CN_Mobiles!B38624+Logistic_Reg!$C$7*CN_Mobiles!C38624+Logistic_Reg!$C$8*CN_Mobiles!D38624+Logistic_Reg!$C$9*CN_Mobiles!E38624)/(1+EXP(Logistic_Reg!$C$5+Logistic_Reg!$C$6*CN_Mobiles!B38624+Logistic_Reg!$C$7*CN_Mobiles!C38624+Logistic_Reg!$C$8*CN_Mobiles!D38624+Logistic_Reg!$C$9*CN_Mobiles!E38624))</f>
        <v>-0.21923850374551013</v>
      </c>
      <c r="H38624">
        <f t="shared" si="1206"/>
        <v>0</v>
      </c>
      <c r="I38624" t="str">
        <f t="shared" si="1207"/>
        <v>No</v>
      </c>
    </row>
    <row r="38625" spans="1:9" x14ac:dyDescent="0.3">
      <c r="A38625" t="s">
        <v>38626</v>
      </c>
      <c r="B38625">
        <v>27</v>
      </c>
      <c r="C38625">
        <v>1</v>
      </c>
      <c r="D38625" s="7">
        <v>-1.0458663063519023</v>
      </c>
      <c r="E38625">
        <v>3</v>
      </c>
      <c r="F38625">
        <v>1</v>
      </c>
      <c r="G38625" s="9">
        <f>(Logistic_Reg!$C$5+Logistic_Reg!$C$6*CN_Mobiles!B38625+Logistic_Reg!$C$7*CN_Mobiles!C38625+Logistic_Reg!$C$8*CN_Mobiles!D38625+Logistic_Reg!$C$9*CN_Mobiles!E38625)/(1+EXP(Logistic_Reg!$C$5+Logistic_Reg!$C$6*CN_Mobiles!B38625+Logistic_Reg!$C$7*CN_Mobiles!C38625+Logistic_Reg!$C$8*CN_Mobiles!D38625+Logistic_Reg!$C$9*CN_Mobiles!E38625))</f>
        <v>0.2502257642843051</v>
      </c>
      <c r="H38625">
        <f t="shared" si="1206"/>
        <v>1</v>
      </c>
      <c r="I38625" t="str">
        <f t="shared" si="1207"/>
        <v>Yes</v>
      </c>
    </row>
    <row r="38626" spans="1:9" x14ac:dyDescent="0.3">
      <c r="A38626" t="s">
        <v>38627</v>
      </c>
      <c r="B38626">
        <v>31</v>
      </c>
      <c r="C38626">
        <v>0</v>
      </c>
      <c r="D38626" s="7">
        <v>-1.1210003480638409</v>
      </c>
      <c r="E38626">
        <v>2</v>
      </c>
      <c r="F38626">
        <v>1</v>
      </c>
      <c r="G38626" s="9">
        <f>(Logistic_Reg!$C$5+Logistic_Reg!$C$6*CN_Mobiles!B38626+Logistic_Reg!$C$7*CN_Mobiles!C38626+Logistic_Reg!$C$8*CN_Mobiles!D38626+Logistic_Reg!$C$9*CN_Mobiles!E38626)/(1+EXP(Logistic_Reg!$C$5+Logistic_Reg!$C$6*CN_Mobiles!B38626+Logistic_Reg!$C$7*CN_Mobiles!C38626+Logistic_Reg!$C$8*CN_Mobiles!D38626+Logistic_Reg!$C$9*CN_Mobiles!E38626))</f>
        <v>-0.28380478361683859</v>
      </c>
      <c r="H38626">
        <f t="shared" si="1206"/>
        <v>0</v>
      </c>
      <c r="I38626" t="str">
        <f t="shared" si="1207"/>
        <v>No</v>
      </c>
    </row>
    <row r="38627" spans="1:9" x14ac:dyDescent="0.3">
      <c r="A38627" t="s">
        <v>38628</v>
      </c>
      <c r="B38627">
        <v>63</v>
      </c>
      <c r="C38627">
        <v>0</v>
      </c>
      <c r="D38627" s="7">
        <v>-0.53872009087657313</v>
      </c>
      <c r="E38627">
        <v>1</v>
      </c>
      <c r="F38627">
        <v>1</v>
      </c>
      <c r="G38627" s="9">
        <f>(Logistic_Reg!$C$5+Logistic_Reg!$C$6*CN_Mobiles!B38627+Logistic_Reg!$C$7*CN_Mobiles!C38627+Logistic_Reg!$C$8*CN_Mobiles!D38627+Logistic_Reg!$C$9*CN_Mobiles!E38627)/(1+EXP(Logistic_Reg!$C$5+Logistic_Reg!$C$6*CN_Mobiles!B38627+Logistic_Reg!$C$7*CN_Mobiles!C38627+Logistic_Reg!$C$8*CN_Mobiles!D38627+Logistic_Reg!$C$9*CN_Mobiles!E38627))</f>
        <v>-1.2667414676594773</v>
      </c>
      <c r="H38627">
        <f t="shared" si="1206"/>
        <v>0</v>
      </c>
      <c r="I38627" t="str">
        <f t="shared" si="1207"/>
        <v>No</v>
      </c>
    </row>
    <row r="38628" spans="1:9" x14ac:dyDescent="0.3">
      <c r="A38628" t="s">
        <v>38629</v>
      </c>
      <c r="B38628">
        <v>56</v>
      </c>
      <c r="C38628">
        <v>1</v>
      </c>
      <c r="D38628" s="7">
        <v>1.8614384896486853</v>
      </c>
      <c r="E38628">
        <v>2</v>
      </c>
      <c r="F38628">
        <v>0</v>
      </c>
      <c r="G38628" s="9">
        <f>(Logistic_Reg!$C$5+Logistic_Reg!$C$6*CN_Mobiles!B38628+Logistic_Reg!$C$7*CN_Mobiles!C38628+Logistic_Reg!$C$8*CN_Mobiles!D38628+Logistic_Reg!$C$9*CN_Mobiles!E38628)/(1+EXP(Logistic_Reg!$C$5+Logistic_Reg!$C$6*CN_Mobiles!B38628+Logistic_Reg!$C$7*CN_Mobiles!C38628+Logistic_Reg!$C$8*CN_Mobiles!D38628+Logistic_Reg!$C$9*CN_Mobiles!E38628))</f>
        <v>0.24495138840020103</v>
      </c>
      <c r="H38628">
        <f t="shared" si="1206"/>
        <v>1</v>
      </c>
      <c r="I38628" t="str">
        <f t="shared" si="1207"/>
        <v>No</v>
      </c>
    </row>
    <row r="38629" spans="1:9" x14ac:dyDescent="0.3">
      <c r="A38629" t="s">
        <v>38630</v>
      </c>
      <c r="B38629">
        <v>63</v>
      </c>
      <c r="C38629">
        <v>1</v>
      </c>
      <c r="D38629" s="7">
        <v>-0.96340921780779176</v>
      </c>
      <c r="E38629">
        <v>1</v>
      </c>
      <c r="F38629">
        <v>0</v>
      </c>
      <c r="G38629" s="9">
        <f>(Logistic_Reg!$C$5+Logistic_Reg!$C$6*CN_Mobiles!B38629+Logistic_Reg!$C$7*CN_Mobiles!C38629+Logistic_Reg!$C$8*CN_Mobiles!D38629+Logistic_Reg!$C$9*CN_Mobiles!E38629)/(1+EXP(Logistic_Reg!$C$5+Logistic_Reg!$C$6*CN_Mobiles!B38629+Logistic_Reg!$C$7*CN_Mobiles!C38629+Logistic_Reg!$C$8*CN_Mobiles!D38629+Logistic_Reg!$C$9*CN_Mobiles!E38629))</f>
        <v>-1.2105303381652679</v>
      </c>
      <c r="H38629">
        <f t="shared" si="1206"/>
        <v>0</v>
      </c>
      <c r="I38629" t="str">
        <f t="shared" si="1207"/>
        <v>Yes</v>
      </c>
    </row>
    <row r="38630" spans="1:9" x14ac:dyDescent="0.3">
      <c r="A38630" t="s">
        <v>38631</v>
      </c>
      <c r="B38630">
        <v>35</v>
      </c>
      <c r="C38630">
        <v>0</v>
      </c>
      <c r="D38630" s="7">
        <v>0.5673778775375603</v>
      </c>
      <c r="E38630">
        <v>2</v>
      </c>
      <c r="F38630">
        <v>0</v>
      </c>
      <c r="G38630" s="9">
        <f>(Logistic_Reg!$C$5+Logistic_Reg!$C$6*CN_Mobiles!B38630+Logistic_Reg!$C$7*CN_Mobiles!C38630+Logistic_Reg!$C$8*CN_Mobiles!D38630+Logistic_Reg!$C$9*CN_Mobiles!E38630)/(1+EXP(Logistic_Reg!$C$5+Logistic_Reg!$C$6*CN_Mobiles!B38630+Logistic_Reg!$C$7*CN_Mobiles!C38630+Logistic_Reg!$C$8*CN_Mobiles!D38630+Logistic_Reg!$C$9*CN_Mobiles!E38630))</f>
        <v>9.8436036094482246E-2</v>
      </c>
      <c r="H38630">
        <f t="shared" si="1206"/>
        <v>0</v>
      </c>
      <c r="I38630" t="str">
        <f t="shared" si="1207"/>
        <v>Yes</v>
      </c>
    </row>
    <row r="38631" spans="1:9" x14ac:dyDescent="0.3">
      <c r="A38631" t="s">
        <v>38632</v>
      </c>
      <c r="B38631">
        <v>27</v>
      </c>
      <c r="C38631">
        <v>0</v>
      </c>
      <c r="D38631" s="7">
        <v>-0.46971936262791958</v>
      </c>
      <c r="E38631">
        <v>2</v>
      </c>
      <c r="F38631">
        <v>0</v>
      </c>
      <c r="G38631" s="9">
        <f>(Logistic_Reg!$C$5+Logistic_Reg!$C$6*CN_Mobiles!B38631+Logistic_Reg!$C$7*CN_Mobiles!C38631+Logistic_Reg!$C$8*CN_Mobiles!D38631+Logistic_Reg!$C$9*CN_Mobiles!E38631)/(1+EXP(Logistic_Reg!$C$5+Logistic_Reg!$C$6*CN_Mobiles!B38631+Logistic_Reg!$C$7*CN_Mobiles!C38631+Logistic_Reg!$C$8*CN_Mobiles!D38631+Logistic_Reg!$C$9*CN_Mobiles!E38631))</f>
        <v>-7.2425614237291339E-2</v>
      </c>
      <c r="H38631">
        <f t="shared" si="1206"/>
        <v>0</v>
      </c>
      <c r="I38631" t="str">
        <f t="shared" si="1207"/>
        <v>Yes</v>
      </c>
    </row>
    <row r="38632" spans="1:9" x14ac:dyDescent="0.3">
      <c r="A38632" t="s">
        <v>38633</v>
      </c>
      <c r="B38632">
        <v>52</v>
      </c>
      <c r="C38632">
        <v>0</v>
      </c>
      <c r="D38632" s="7">
        <v>-1.4757807422392717</v>
      </c>
      <c r="E38632">
        <v>4</v>
      </c>
      <c r="F38632">
        <v>0</v>
      </c>
      <c r="G38632" s="9">
        <f>(Logistic_Reg!$C$5+Logistic_Reg!$C$6*CN_Mobiles!B38632+Logistic_Reg!$C$7*CN_Mobiles!C38632+Logistic_Reg!$C$8*CN_Mobiles!D38632+Logistic_Reg!$C$9*CN_Mobiles!E38632)/(1+EXP(Logistic_Reg!$C$5+Logistic_Reg!$C$6*CN_Mobiles!B38632+Logistic_Reg!$C$7*CN_Mobiles!C38632+Logistic_Reg!$C$8*CN_Mobiles!D38632+Logistic_Reg!$C$9*CN_Mobiles!E38632))</f>
        <v>0.27338587542806025</v>
      </c>
      <c r="H38632">
        <f t="shared" si="1206"/>
        <v>1</v>
      </c>
      <c r="I38632" t="str">
        <f t="shared" si="1207"/>
        <v>No</v>
      </c>
    </row>
    <row r="38633" spans="1:9" x14ac:dyDescent="0.3">
      <c r="A38633" t="s">
        <v>38634</v>
      </c>
      <c r="B38633">
        <v>62</v>
      </c>
      <c r="C38633">
        <v>0</v>
      </c>
      <c r="D38633" s="7">
        <v>0.64149541105912222</v>
      </c>
      <c r="E38633">
        <v>4</v>
      </c>
      <c r="F38633">
        <v>1</v>
      </c>
      <c r="G38633" s="9">
        <f>(Logistic_Reg!$C$5+Logistic_Reg!$C$6*CN_Mobiles!B38633+Logistic_Reg!$C$7*CN_Mobiles!C38633+Logistic_Reg!$C$8*CN_Mobiles!D38633+Logistic_Reg!$C$9*CN_Mobiles!E38633)/(1+EXP(Logistic_Reg!$C$5+Logistic_Reg!$C$6*CN_Mobiles!B38633+Logistic_Reg!$C$7*CN_Mobiles!C38633+Logistic_Reg!$C$8*CN_Mobiles!D38633+Logistic_Reg!$C$9*CN_Mobiles!E38633))</f>
        <v>0.24949459538980698</v>
      </c>
      <c r="H38633">
        <f t="shared" si="1206"/>
        <v>1</v>
      </c>
      <c r="I38633" t="str">
        <f t="shared" si="1207"/>
        <v>Yes</v>
      </c>
    </row>
    <row r="38634" spans="1:9" x14ac:dyDescent="0.3">
      <c r="A38634" t="s">
        <v>38635</v>
      </c>
      <c r="B38634">
        <v>37</v>
      </c>
      <c r="C38634">
        <v>1</v>
      </c>
      <c r="D38634" s="7">
        <v>0.60143090191518567</v>
      </c>
      <c r="E38634">
        <v>3</v>
      </c>
      <c r="F38634">
        <v>1</v>
      </c>
      <c r="G38634" s="9">
        <f>(Logistic_Reg!$C$5+Logistic_Reg!$C$6*CN_Mobiles!B38634+Logistic_Reg!$C$7*CN_Mobiles!C38634+Logistic_Reg!$C$8*CN_Mobiles!D38634+Logistic_Reg!$C$9*CN_Mobiles!E38634)/(1+EXP(Logistic_Reg!$C$5+Logistic_Reg!$C$6*CN_Mobiles!B38634+Logistic_Reg!$C$7*CN_Mobiles!C38634+Logistic_Reg!$C$8*CN_Mobiles!D38634+Logistic_Reg!$C$9*CN_Mobiles!E38634))</f>
        <v>0.27658552520477087</v>
      </c>
      <c r="H38634">
        <f t="shared" si="1206"/>
        <v>1</v>
      </c>
      <c r="I38634" t="str">
        <f t="shared" si="1207"/>
        <v>Yes</v>
      </c>
    </row>
    <row r="38635" spans="1:9" x14ac:dyDescent="0.3">
      <c r="A38635" t="s">
        <v>38636</v>
      </c>
      <c r="B38635">
        <v>41</v>
      </c>
      <c r="C38635">
        <v>0</v>
      </c>
      <c r="D38635" s="7">
        <v>0.83066492028551175</v>
      </c>
      <c r="E38635">
        <v>2</v>
      </c>
      <c r="F38635">
        <v>0</v>
      </c>
      <c r="G38635" s="9">
        <f>(Logistic_Reg!$C$5+Logistic_Reg!$C$6*CN_Mobiles!B38635+Logistic_Reg!$C$7*CN_Mobiles!C38635+Logistic_Reg!$C$8*CN_Mobiles!D38635+Logistic_Reg!$C$9*CN_Mobiles!E38635)/(1+EXP(Logistic_Reg!$C$5+Logistic_Reg!$C$6*CN_Mobiles!B38635+Logistic_Reg!$C$7*CN_Mobiles!C38635+Logistic_Reg!$C$8*CN_Mobiles!D38635+Logistic_Reg!$C$9*CN_Mobiles!E38635))</f>
        <v>0.11566412710536561</v>
      </c>
      <c r="H38635">
        <f t="shared" si="1206"/>
        <v>0</v>
      </c>
      <c r="I38635" t="str">
        <f t="shared" si="1207"/>
        <v>Yes</v>
      </c>
    </row>
    <row r="38636" spans="1:9" x14ac:dyDescent="0.3">
      <c r="A38636" t="s">
        <v>38637</v>
      </c>
      <c r="B38636">
        <v>33</v>
      </c>
      <c r="C38636">
        <v>1</v>
      </c>
      <c r="D38636" s="7">
        <v>-1.0637922569675933</v>
      </c>
      <c r="E38636">
        <v>4</v>
      </c>
      <c r="F38636">
        <v>0</v>
      </c>
      <c r="G38636" s="9">
        <f>(Logistic_Reg!$C$5+Logistic_Reg!$C$6*CN_Mobiles!B38636+Logistic_Reg!$C$7*CN_Mobiles!C38636+Logistic_Reg!$C$8*CN_Mobiles!D38636+Logistic_Reg!$C$9*CN_Mobiles!E38636)/(1+EXP(Logistic_Reg!$C$5+Logistic_Reg!$C$6*CN_Mobiles!B38636+Logistic_Reg!$C$7*CN_Mobiles!C38636+Logistic_Reg!$C$8*CN_Mobiles!D38636+Logistic_Reg!$C$9*CN_Mobiles!E38636))</f>
        <v>0.26234742780623321</v>
      </c>
      <c r="H38636">
        <f t="shared" si="1206"/>
        <v>1</v>
      </c>
      <c r="I38636" t="str">
        <f t="shared" si="1207"/>
        <v>No</v>
      </c>
    </row>
    <row r="38637" spans="1:9" x14ac:dyDescent="0.3">
      <c r="A38637" t="s">
        <v>38638</v>
      </c>
      <c r="B38637">
        <v>64</v>
      </c>
      <c r="C38637">
        <v>0</v>
      </c>
      <c r="D38637" s="7">
        <v>0.42196009911196092</v>
      </c>
      <c r="E38637">
        <v>1</v>
      </c>
      <c r="F38637">
        <v>0</v>
      </c>
      <c r="G38637" s="9">
        <f>(Logistic_Reg!$C$5+Logistic_Reg!$C$6*CN_Mobiles!B38637+Logistic_Reg!$C$7*CN_Mobiles!C38637+Logistic_Reg!$C$8*CN_Mobiles!D38637+Logistic_Reg!$C$9*CN_Mobiles!E38637)/(1+EXP(Logistic_Reg!$C$5+Logistic_Reg!$C$6*CN_Mobiles!B38637+Logistic_Reg!$C$7*CN_Mobiles!C38637+Logistic_Reg!$C$8*CN_Mobiles!D38637+Logistic_Reg!$C$9*CN_Mobiles!E38637))</f>
        <v>-0.85900556541978512</v>
      </c>
      <c r="H38637">
        <f t="shared" si="1206"/>
        <v>0</v>
      </c>
      <c r="I38637" t="str">
        <f t="shared" si="1207"/>
        <v>Yes</v>
      </c>
    </row>
    <row r="38638" spans="1:9" x14ac:dyDescent="0.3">
      <c r="A38638" t="s">
        <v>38639</v>
      </c>
      <c r="B38638">
        <v>35</v>
      </c>
      <c r="C38638">
        <v>1</v>
      </c>
      <c r="D38638" s="7">
        <v>-0.83211405036422614</v>
      </c>
      <c r="E38638">
        <v>1</v>
      </c>
      <c r="F38638">
        <v>1</v>
      </c>
      <c r="G38638" s="9">
        <f>(Logistic_Reg!$C$5+Logistic_Reg!$C$6*CN_Mobiles!B38638+Logistic_Reg!$C$7*CN_Mobiles!C38638+Logistic_Reg!$C$8*CN_Mobiles!D38638+Logistic_Reg!$C$9*CN_Mobiles!E38638)/(1+EXP(Logistic_Reg!$C$5+Logistic_Reg!$C$6*CN_Mobiles!B38638+Logistic_Reg!$C$7*CN_Mobiles!C38638+Logistic_Reg!$C$8*CN_Mobiles!D38638+Logistic_Reg!$C$9*CN_Mobiles!E38638))</f>
        <v>-0.83423405522954241</v>
      </c>
      <c r="H38638">
        <f t="shared" si="1206"/>
        <v>0</v>
      </c>
      <c r="I38638" t="str">
        <f t="shared" si="1207"/>
        <v>No</v>
      </c>
    </row>
    <row r="38639" spans="1:9" x14ac:dyDescent="0.3">
      <c r="A38639" t="s">
        <v>38640</v>
      </c>
      <c r="B38639">
        <v>37</v>
      </c>
      <c r="C38639">
        <v>1</v>
      </c>
      <c r="D38639" s="7">
        <v>0.38365829892736764</v>
      </c>
      <c r="E38639">
        <v>2</v>
      </c>
      <c r="F38639">
        <v>0</v>
      </c>
      <c r="G38639" s="9">
        <f>(Logistic_Reg!$C$5+Logistic_Reg!$C$6*CN_Mobiles!B38639+Logistic_Reg!$C$7*CN_Mobiles!C38639+Logistic_Reg!$C$8*CN_Mobiles!D38639+Logistic_Reg!$C$9*CN_Mobiles!E38639)/(1+EXP(Logistic_Reg!$C$5+Logistic_Reg!$C$6*CN_Mobiles!B38639+Logistic_Reg!$C$7*CN_Mobiles!C38639+Logistic_Reg!$C$8*CN_Mobiles!D38639+Logistic_Reg!$C$9*CN_Mobiles!E38639))</f>
        <v>0.14679583894342677</v>
      </c>
      <c r="H38639">
        <f t="shared" si="1206"/>
        <v>0</v>
      </c>
      <c r="I38639" t="str">
        <f t="shared" si="1207"/>
        <v>Yes</v>
      </c>
    </row>
    <row r="38640" spans="1:9" x14ac:dyDescent="0.3">
      <c r="A38640" t="s">
        <v>38641</v>
      </c>
      <c r="B38640">
        <v>58</v>
      </c>
      <c r="C38640">
        <v>0</v>
      </c>
      <c r="D38640" s="7">
        <v>-0.63692924922474492</v>
      </c>
      <c r="E38640">
        <v>2</v>
      </c>
      <c r="F38640">
        <v>0</v>
      </c>
      <c r="G38640" s="9">
        <f>(Logistic_Reg!$C$5+Logistic_Reg!$C$6*CN_Mobiles!B38640+Logistic_Reg!$C$7*CN_Mobiles!C38640+Logistic_Reg!$C$8*CN_Mobiles!D38640+Logistic_Reg!$C$9*CN_Mobiles!E38640)/(1+EXP(Logistic_Reg!$C$5+Logistic_Reg!$C$6*CN_Mobiles!B38640+Logistic_Reg!$C$7*CN_Mobiles!C38640+Logistic_Reg!$C$8*CN_Mobiles!D38640+Logistic_Reg!$C$9*CN_Mobiles!E38640))</f>
        <v>-0.35699599175331714</v>
      </c>
      <c r="H38640">
        <f t="shared" si="1206"/>
        <v>0</v>
      </c>
      <c r="I38640" t="str">
        <f t="shared" si="1207"/>
        <v>Yes</v>
      </c>
    </row>
    <row r="38641" spans="1:9" x14ac:dyDescent="0.3">
      <c r="A38641" t="s">
        <v>38642</v>
      </c>
      <c r="B38641">
        <v>38</v>
      </c>
      <c r="C38641">
        <v>0</v>
      </c>
      <c r="D38641" s="7">
        <v>-1.3212006479192781E-2</v>
      </c>
      <c r="E38641">
        <v>4</v>
      </c>
      <c r="F38641">
        <v>0</v>
      </c>
      <c r="G38641" s="9">
        <f>(Logistic_Reg!$C$5+Logistic_Reg!$C$6*CN_Mobiles!B38641+Logistic_Reg!$C$7*CN_Mobiles!C38641+Logistic_Reg!$C$8*CN_Mobiles!D38641+Logistic_Reg!$C$9*CN_Mobiles!E38641)/(1+EXP(Logistic_Reg!$C$5+Logistic_Reg!$C$6*CN_Mobiles!B38641+Logistic_Reg!$C$7*CN_Mobiles!C38641+Logistic_Reg!$C$8*CN_Mobiles!D38641+Logistic_Reg!$C$9*CN_Mobiles!E38641))</f>
        <v>0.25028923847084689</v>
      </c>
      <c r="H38641">
        <f t="shared" si="1206"/>
        <v>1</v>
      </c>
      <c r="I38641" t="str">
        <f t="shared" si="1207"/>
        <v>No</v>
      </c>
    </row>
    <row r="38642" spans="1:9" x14ac:dyDescent="0.3">
      <c r="A38642" t="s">
        <v>38643</v>
      </c>
      <c r="B38642">
        <v>34</v>
      </c>
      <c r="C38642">
        <v>1</v>
      </c>
      <c r="D38642" s="7">
        <v>-0.93608913251137071</v>
      </c>
      <c r="E38642">
        <v>3</v>
      </c>
      <c r="F38642">
        <v>1</v>
      </c>
      <c r="G38642" s="9">
        <f>(Logistic_Reg!$C$5+Logistic_Reg!$C$6*CN_Mobiles!B38642+Logistic_Reg!$C$7*CN_Mobiles!C38642+Logistic_Reg!$C$8*CN_Mobiles!D38642+Logistic_Reg!$C$9*CN_Mobiles!E38642)/(1+EXP(Logistic_Reg!$C$5+Logistic_Reg!$C$6*CN_Mobiles!B38642+Logistic_Reg!$C$7*CN_Mobiles!C38642+Logistic_Reg!$C$8*CN_Mobiles!D38642+Logistic_Reg!$C$9*CN_Mobiles!E38642))</f>
        <v>0.24574523998641931</v>
      </c>
      <c r="H38642">
        <f t="shared" si="1206"/>
        <v>1</v>
      </c>
      <c r="I38642" t="str">
        <f t="shared" si="1207"/>
        <v>Yes</v>
      </c>
    </row>
    <row r="38643" spans="1:9" x14ac:dyDescent="0.3">
      <c r="A38643" t="s">
        <v>38644</v>
      </c>
      <c r="B38643">
        <v>51</v>
      </c>
      <c r="C38643">
        <v>1</v>
      </c>
      <c r="D38643" s="7">
        <v>0.85462139140141635</v>
      </c>
      <c r="E38643">
        <v>1</v>
      </c>
      <c r="F38643">
        <v>1</v>
      </c>
      <c r="G38643" s="9">
        <f>(Logistic_Reg!$C$5+Logistic_Reg!$C$6*CN_Mobiles!B38643+Logistic_Reg!$C$7*CN_Mobiles!C38643+Logistic_Reg!$C$8*CN_Mobiles!D38643+Logistic_Reg!$C$9*CN_Mobiles!E38643)/(1+EXP(Logistic_Reg!$C$5+Logistic_Reg!$C$6*CN_Mobiles!B38643+Logistic_Reg!$C$7*CN_Mobiles!C38643+Logistic_Reg!$C$8*CN_Mobiles!D38643+Logistic_Reg!$C$9*CN_Mobiles!E38643))</f>
        <v>-0.35862489265424558</v>
      </c>
      <c r="H38643">
        <f t="shared" si="1206"/>
        <v>0</v>
      </c>
      <c r="I38643" t="str">
        <f t="shared" si="1207"/>
        <v>No</v>
      </c>
    </row>
    <row r="38644" spans="1:9" x14ac:dyDescent="0.3">
      <c r="A38644" t="s">
        <v>38645</v>
      </c>
      <c r="B38644">
        <v>33</v>
      </c>
      <c r="C38644">
        <v>0</v>
      </c>
      <c r="D38644" s="7">
        <v>0.16260203184142136</v>
      </c>
      <c r="E38644">
        <v>3</v>
      </c>
      <c r="F38644">
        <v>1</v>
      </c>
      <c r="G38644" s="9">
        <f>(Logistic_Reg!$C$5+Logistic_Reg!$C$6*CN_Mobiles!B38644+Logistic_Reg!$C$7*CN_Mobiles!C38644+Logistic_Reg!$C$8*CN_Mobiles!D38644+Logistic_Reg!$C$9*CN_Mobiles!E38644)/(1+EXP(Logistic_Reg!$C$5+Logistic_Reg!$C$6*CN_Mobiles!B38644+Logistic_Reg!$C$7*CN_Mobiles!C38644+Logistic_Reg!$C$8*CN_Mobiles!D38644+Logistic_Reg!$C$9*CN_Mobiles!E38644))</f>
        <v>0.27113959273253774</v>
      </c>
      <c r="H38644">
        <f t="shared" si="1206"/>
        <v>1</v>
      </c>
      <c r="I38644" t="str">
        <f t="shared" si="1207"/>
        <v>Yes</v>
      </c>
    </row>
    <row r="38645" spans="1:9" x14ac:dyDescent="0.3">
      <c r="A38645" t="s">
        <v>38646</v>
      </c>
      <c r="B38645">
        <v>27</v>
      </c>
      <c r="C38645">
        <v>1</v>
      </c>
      <c r="D38645" s="7">
        <v>-1.203813404831922</v>
      </c>
      <c r="E38645">
        <v>1</v>
      </c>
      <c r="F38645">
        <v>0</v>
      </c>
      <c r="G38645" s="9">
        <f>(Logistic_Reg!$C$5+Logistic_Reg!$C$6*CN_Mobiles!B38645+Logistic_Reg!$C$7*CN_Mobiles!C38645+Logistic_Reg!$C$8*CN_Mobiles!D38645+Logistic_Reg!$C$9*CN_Mobiles!E38645)/(1+EXP(Logistic_Reg!$C$5+Logistic_Reg!$C$6*CN_Mobiles!B38645+Logistic_Reg!$C$7*CN_Mobiles!C38645+Logistic_Reg!$C$8*CN_Mobiles!D38645+Logistic_Reg!$C$9*CN_Mobiles!E38645))</f>
        <v>-0.90150128249822226</v>
      </c>
      <c r="H38645">
        <f t="shared" si="1206"/>
        <v>0</v>
      </c>
      <c r="I38645" t="str">
        <f t="shared" si="1207"/>
        <v>Yes</v>
      </c>
    </row>
    <row r="38646" spans="1:9" x14ac:dyDescent="0.3">
      <c r="A38646" t="s">
        <v>38647</v>
      </c>
      <c r="B38646">
        <v>65</v>
      </c>
      <c r="C38646">
        <v>1</v>
      </c>
      <c r="D38646" s="7">
        <v>1.8155928281186542</v>
      </c>
      <c r="E38646">
        <v>1</v>
      </c>
      <c r="F38646">
        <v>1</v>
      </c>
      <c r="G38646" s="9">
        <f>(Logistic_Reg!$C$5+Logistic_Reg!$C$6*CN_Mobiles!B38646+Logistic_Reg!$C$7*CN_Mobiles!C38646+Logistic_Reg!$C$8*CN_Mobiles!D38646+Logistic_Reg!$C$9*CN_Mobiles!E38646)/(1+EXP(Logistic_Reg!$C$5+Logistic_Reg!$C$6*CN_Mobiles!B38646+Logistic_Reg!$C$7*CN_Mobiles!C38646+Logistic_Reg!$C$8*CN_Mobiles!D38646+Logistic_Reg!$C$9*CN_Mobiles!E38646))</f>
        <v>-0.17697895589980478</v>
      </c>
      <c r="H38646">
        <f t="shared" si="1206"/>
        <v>0</v>
      </c>
      <c r="I38646" t="str">
        <f t="shared" si="1207"/>
        <v>No</v>
      </c>
    </row>
    <row r="38647" spans="1:9" x14ac:dyDescent="0.3">
      <c r="A38647" t="s">
        <v>38648</v>
      </c>
      <c r="B38647">
        <v>38</v>
      </c>
      <c r="C38647">
        <v>1</v>
      </c>
      <c r="D38647" s="7">
        <v>2.207024624349359</v>
      </c>
      <c r="E38647">
        <v>1</v>
      </c>
      <c r="F38647">
        <v>1</v>
      </c>
      <c r="G38647" s="9">
        <f>(Logistic_Reg!$C$5+Logistic_Reg!$C$6*CN_Mobiles!B38647+Logistic_Reg!$C$7*CN_Mobiles!C38647+Logistic_Reg!$C$8*CN_Mobiles!D38647+Logistic_Reg!$C$9*CN_Mobiles!E38647)/(1+EXP(Logistic_Reg!$C$5+Logistic_Reg!$C$6*CN_Mobiles!B38647+Logistic_Reg!$C$7*CN_Mobiles!C38647+Logistic_Reg!$C$8*CN_Mobiles!D38647+Logistic_Reg!$C$9*CN_Mobiles!E38647))</f>
        <v>7.7486751542465801E-2</v>
      </c>
      <c r="H38647">
        <f t="shared" si="1206"/>
        <v>0</v>
      </c>
      <c r="I38647" t="str">
        <f t="shared" si="1207"/>
        <v>No</v>
      </c>
    </row>
    <row r="38648" spans="1:9" x14ac:dyDescent="0.3">
      <c r="A38648" t="s">
        <v>38649</v>
      </c>
      <c r="B38648">
        <v>60</v>
      </c>
      <c r="C38648">
        <v>1</v>
      </c>
      <c r="D38648" s="7">
        <v>0.69549788456624095</v>
      </c>
      <c r="E38648">
        <v>3</v>
      </c>
      <c r="F38648">
        <v>1</v>
      </c>
      <c r="G38648" s="9">
        <f>(Logistic_Reg!$C$5+Logistic_Reg!$C$6*CN_Mobiles!B38648+Logistic_Reg!$C$7*CN_Mobiles!C38648+Logistic_Reg!$C$8*CN_Mobiles!D38648+Logistic_Reg!$C$9*CN_Mobiles!E38648)/(1+EXP(Logistic_Reg!$C$5+Logistic_Reg!$C$6*CN_Mobiles!B38648+Logistic_Reg!$C$7*CN_Mobiles!C38648+Logistic_Reg!$C$8*CN_Mobiles!D38648+Logistic_Reg!$C$9*CN_Mobiles!E38648))</f>
        <v>0.27763370262824832</v>
      </c>
      <c r="H38648">
        <f t="shared" si="1206"/>
        <v>1</v>
      </c>
      <c r="I38648" t="str">
        <f t="shared" si="1207"/>
        <v>Yes</v>
      </c>
    </row>
    <row r="38649" spans="1:9" x14ac:dyDescent="0.3">
      <c r="A38649" t="s">
        <v>38650</v>
      </c>
      <c r="B38649">
        <v>37</v>
      </c>
      <c r="C38649">
        <v>1</v>
      </c>
      <c r="D38649" s="7">
        <v>0.50087654115026448</v>
      </c>
      <c r="E38649">
        <v>2</v>
      </c>
      <c r="F38649">
        <v>0</v>
      </c>
      <c r="G38649" s="9">
        <f>(Logistic_Reg!$C$5+Logistic_Reg!$C$6*CN_Mobiles!B38649+Logistic_Reg!$C$7*CN_Mobiles!C38649+Logistic_Reg!$C$8*CN_Mobiles!D38649+Logistic_Reg!$C$9*CN_Mobiles!E38649)/(1+EXP(Logistic_Reg!$C$5+Logistic_Reg!$C$6*CN_Mobiles!B38649+Logistic_Reg!$C$7*CN_Mobiles!C38649+Logistic_Reg!$C$8*CN_Mobiles!D38649+Logistic_Reg!$C$9*CN_Mobiles!E38649))</f>
        <v>0.16267767723080279</v>
      </c>
      <c r="H38649">
        <f t="shared" si="1206"/>
        <v>1</v>
      </c>
      <c r="I38649" t="str">
        <f t="shared" si="1207"/>
        <v>No</v>
      </c>
    </row>
    <row r="38650" spans="1:9" x14ac:dyDescent="0.3">
      <c r="A38650" t="s">
        <v>38651</v>
      </c>
      <c r="B38650">
        <v>49</v>
      </c>
      <c r="C38650">
        <v>1</v>
      </c>
      <c r="D38650" s="7">
        <v>0.31869885698614875</v>
      </c>
      <c r="E38650">
        <v>3</v>
      </c>
      <c r="F38650">
        <v>1</v>
      </c>
      <c r="G38650" s="9">
        <f>(Logistic_Reg!$C$5+Logistic_Reg!$C$6*CN_Mobiles!B38650+Logistic_Reg!$C$7*CN_Mobiles!C38650+Logistic_Reg!$C$8*CN_Mobiles!D38650+Logistic_Reg!$C$9*CN_Mobiles!E38650)/(1+EXP(Logistic_Reg!$C$5+Logistic_Reg!$C$6*CN_Mobiles!B38650+Logistic_Reg!$C$7*CN_Mobiles!C38650+Logistic_Reg!$C$8*CN_Mobiles!D38650+Logistic_Reg!$C$9*CN_Mobiles!E38650))</f>
        <v>0.27671782982730236</v>
      </c>
      <c r="H38650">
        <f t="shared" si="1206"/>
        <v>1</v>
      </c>
      <c r="I38650" t="str">
        <f t="shared" si="1207"/>
        <v>Yes</v>
      </c>
    </row>
    <row r="38651" spans="1:9" x14ac:dyDescent="0.3">
      <c r="A38651" t="s">
        <v>38652</v>
      </c>
      <c r="B38651">
        <v>36</v>
      </c>
      <c r="C38651">
        <v>0</v>
      </c>
      <c r="D38651" s="7">
        <v>1.4291483941703225</v>
      </c>
      <c r="E38651">
        <v>1</v>
      </c>
      <c r="F38651">
        <v>0</v>
      </c>
      <c r="G38651" s="9">
        <f>(Logistic_Reg!$C$5+Logistic_Reg!$C$6*CN_Mobiles!B38651+Logistic_Reg!$C$7*CN_Mobiles!C38651+Logistic_Reg!$C$8*CN_Mobiles!D38651+Logistic_Reg!$C$9*CN_Mobiles!E38651)/(1+EXP(Logistic_Reg!$C$5+Logistic_Reg!$C$6*CN_Mobiles!B38651+Logistic_Reg!$C$7*CN_Mobiles!C38651+Logistic_Reg!$C$8*CN_Mobiles!D38651+Logistic_Reg!$C$9*CN_Mobiles!E38651))</f>
        <v>-0.22656875364106782</v>
      </c>
      <c r="H38651">
        <f t="shared" si="1206"/>
        <v>0</v>
      </c>
      <c r="I38651" t="str">
        <f t="shared" si="1207"/>
        <v>Yes</v>
      </c>
    </row>
    <row r="38652" spans="1:9" x14ac:dyDescent="0.3">
      <c r="A38652" t="s">
        <v>38653</v>
      </c>
      <c r="B38652">
        <v>30</v>
      </c>
      <c r="C38652">
        <v>1</v>
      </c>
      <c r="D38652" s="7">
        <v>-0.9220693144924087</v>
      </c>
      <c r="E38652">
        <v>1</v>
      </c>
      <c r="F38652">
        <v>1</v>
      </c>
      <c r="G38652" s="9">
        <f>(Logistic_Reg!$C$5+Logistic_Reg!$C$6*CN_Mobiles!B38652+Logistic_Reg!$C$7*CN_Mobiles!C38652+Logistic_Reg!$C$8*CN_Mobiles!D38652+Logistic_Reg!$C$9*CN_Mobiles!E38652)/(1+EXP(Logistic_Reg!$C$5+Logistic_Reg!$C$6*CN_Mobiles!B38652+Logistic_Reg!$C$7*CN_Mobiles!C38652+Logistic_Reg!$C$8*CN_Mobiles!D38652+Logistic_Reg!$C$9*CN_Mobiles!E38652))</f>
        <v>-0.81696208957104954</v>
      </c>
      <c r="H38652">
        <f t="shared" si="1206"/>
        <v>0</v>
      </c>
      <c r="I38652" t="str">
        <f t="shared" si="1207"/>
        <v>No</v>
      </c>
    </row>
    <row r="38653" spans="1:9" x14ac:dyDescent="0.3">
      <c r="A38653" t="s">
        <v>38654</v>
      </c>
      <c r="B38653">
        <v>53</v>
      </c>
      <c r="C38653">
        <v>0</v>
      </c>
      <c r="D38653" s="7">
        <v>0.5855608105609309</v>
      </c>
      <c r="E38653">
        <v>1</v>
      </c>
      <c r="F38653">
        <v>0</v>
      </c>
      <c r="G38653" s="9">
        <f>(Logistic_Reg!$C$5+Logistic_Reg!$C$6*CN_Mobiles!B38653+Logistic_Reg!$C$7*CN_Mobiles!C38653+Logistic_Reg!$C$8*CN_Mobiles!D38653+Logistic_Reg!$C$9*CN_Mobiles!E38653)/(1+EXP(Logistic_Reg!$C$5+Logistic_Reg!$C$6*CN_Mobiles!B38653+Logistic_Reg!$C$7*CN_Mobiles!C38653+Logistic_Reg!$C$8*CN_Mobiles!D38653+Logistic_Reg!$C$9*CN_Mobiles!E38653))</f>
        <v>-0.67523181204437766</v>
      </c>
      <c r="H38653">
        <f t="shared" si="1206"/>
        <v>0</v>
      </c>
      <c r="I38653" t="str">
        <f t="shared" si="1207"/>
        <v>Yes</v>
      </c>
    </row>
    <row r="38654" spans="1:9" x14ac:dyDescent="0.3">
      <c r="A38654" t="s">
        <v>38655</v>
      </c>
      <c r="B38654">
        <v>48</v>
      </c>
      <c r="C38654">
        <v>0</v>
      </c>
      <c r="D38654" s="7">
        <v>1.806406182937458</v>
      </c>
      <c r="E38654">
        <v>3</v>
      </c>
      <c r="F38654">
        <v>1</v>
      </c>
      <c r="G38654" s="9">
        <f>(Logistic_Reg!$C$5+Logistic_Reg!$C$6*CN_Mobiles!B38654+Logistic_Reg!$C$7*CN_Mobiles!C38654+Logistic_Reg!$C$8*CN_Mobiles!D38654+Logistic_Reg!$C$9*CN_Mobiles!E38654)/(1+EXP(Logistic_Reg!$C$5+Logistic_Reg!$C$6*CN_Mobiles!B38654+Logistic_Reg!$C$7*CN_Mobiles!C38654+Logistic_Reg!$C$8*CN_Mobiles!D38654+Logistic_Reg!$C$9*CN_Mobiles!E38654))</f>
        <v>0.27028227917612679</v>
      </c>
      <c r="H38654">
        <f t="shared" si="1206"/>
        <v>1</v>
      </c>
      <c r="I38654" t="str">
        <f t="shared" si="1207"/>
        <v>Yes</v>
      </c>
    </row>
    <row r="38655" spans="1:9" x14ac:dyDescent="0.3">
      <c r="A38655" t="s">
        <v>38656</v>
      </c>
      <c r="B38655">
        <v>43</v>
      </c>
      <c r="C38655">
        <v>1</v>
      </c>
      <c r="D38655" s="7">
        <v>-1.0457463812283185</v>
      </c>
      <c r="E38655">
        <v>3</v>
      </c>
      <c r="F38655">
        <v>1</v>
      </c>
      <c r="G38655" s="9">
        <f>(Logistic_Reg!$C$5+Logistic_Reg!$C$6*CN_Mobiles!B38655+Logistic_Reg!$C$7*CN_Mobiles!C38655+Logistic_Reg!$C$8*CN_Mobiles!D38655+Logistic_Reg!$C$9*CN_Mobiles!E38655)/(1+EXP(Logistic_Reg!$C$5+Logistic_Reg!$C$6*CN_Mobiles!B38655+Logistic_Reg!$C$7*CN_Mobiles!C38655+Logistic_Reg!$C$8*CN_Mobiles!D38655+Logistic_Reg!$C$9*CN_Mobiles!E38655))</f>
        <v>0.21977632803423292</v>
      </c>
      <c r="H38655">
        <f t="shared" si="1206"/>
        <v>1</v>
      </c>
      <c r="I38655" t="str">
        <f t="shared" si="1207"/>
        <v>Yes</v>
      </c>
    </row>
    <row r="38656" spans="1:9" x14ac:dyDescent="0.3">
      <c r="A38656" t="s">
        <v>38657</v>
      </c>
      <c r="B38656">
        <v>45</v>
      </c>
      <c r="C38656">
        <v>1</v>
      </c>
      <c r="D38656" s="7">
        <v>-1.203670636827656</v>
      </c>
      <c r="E38656">
        <v>2</v>
      </c>
      <c r="F38656">
        <v>1</v>
      </c>
      <c r="G38656" s="9">
        <f>(Logistic_Reg!$C$5+Logistic_Reg!$C$6*CN_Mobiles!B38656+Logistic_Reg!$C$7*CN_Mobiles!C38656+Logistic_Reg!$C$8*CN_Mobiles!D38656+Logistic_Reg!$C$9*CN_Mobiles!E38656)/(1+EXP(Logistic_Reg!$C$5+Logistic_Reg!$C$6*CN_Mobiles!B38656+Logistic_Reg!$C$7*CN_Mobiles!C38656+Logistic_Reg!$C$8*CN_Mobiles!D38656+Logistic_Reg!$C$9*CN_Mobiles!E38656))</f>
        <v>-0.25364039033040919</v>
      </c>
      <c r="H38656">
        <f t="shared" si="1206"/>
        <v>0</v>
      </c>
      <c r="I38656" t="str">
        <f t="shared" si="1207"/>
        <v>No</v>
      </c>
    </row>
    <row r="38657" spans="1:9" x14ac:dyDescent="0.3">
      <c r="A38657" t="s">
        <v>38658</v>
      </c>
      <c r="B38657">
        <v>57</v>
      </c>
      <c r="C38657">
        <v>0</v>
      </c>
      <c r="D38657" s="7">
        <v>0.69918129907631454</v>
      </c>
      <c r="E38657">
        <v>2</v>
      </c>
      <c r="F38657">
        <v>1</v>
      </c>
      <c r="G38657" s="9">
        <f>(Logistic_Reg!$C$5+Logistic_Reg!$C$6*CN_Mobiles!B38657+Logistic_Reg!$C$7*CN_Mobiles!C38657+Logistic_Reg!$C$8*CN_Mobiles!D38657+Logistic_Reg!$C$9*CN_Mobiles!E38657)/(1+EXP(Logistic_Reg!$C$5+Logistic_Reg!$C$6*CN_Mobiles!B38657+Logistic_Reg!$C$7*CN_Mobiles!C38657+Logistic_Reg!$C$8*CN_Mobiles!D38657+Logistic_Reg!$C$9*CN_Mobiles!E38657))</f>
        <v>1.3685472167352714E-2</v>
      </c>
      <c r="H38657">
        <f t="shared" si="1206"/>
        <v>0</v>
      </c>
      <c r="I38657" t="str">
        <f t="shared" si="1207"/>
        <v>No</v>
      </c>
    </row>
    <row r="38658" spans="1:9" x14ac:dyDescent="0.3">
      <c r="A38658" t="s">
        <v>38659</v>
      </c>
      <c r="B38658">
        <v>33</v>
      </c>
      <c r="C38658">
        <v>1</v>
      </c>
      <c r="D38658" s="7">
        <v>-0.72853871862902742</v>
      </c>
      <c r="E38658">
        <v>1</v>
      </c>
      <c r="F38658">
        <v>0</v>
      </c>
      <c r="G38658" s="9">
        <f>(Logistic_Reg!$C$5+Logistic_Reg!$C$6*CN_Mobiles!B38658+Logistic_Reg!$C$7*CN_Mobiles!C38658+Logistic_Reg!$C$8*CN_Mobiles!D38658+Logistic_Reg!$C$9*CN_Mobiles!E38658)/(1+EXP(Logistic_Reg!$C$5+Logistic_Reg!$C$6*CN_Mobiles!B38658+Logistic_Reg!$C$7*CN_Mobiles!C38658+Logistic_Reg!$C$8*CN_Mobiles!D38658+Logistic_Reg!$C$9*CN_Mobiles!E38658))</f>
        <v>-0.77013184968607473</v>
      </c>
      <c r="H38658">
        <f t="shared" si="1206"/>
        <v>0</v>
      </c>
      <c r="I38658" t="str">
        <f t="shared" si="1207"/>
        <v>Yes</v>
      </c>
    </row>
    <row r="38659" spans="1:9" x14ac:dyDescent="0.3">
      <c r="A38659" t="s">
        <v>38660</v>
      </c>
      <c r="B38659">
        <v>32</v>
      </c>
      <c r="C38659">
        <v>1</v>
      </c>
      <c r="D38659" s="7">
        <v>-0.44700592493582836</v>
      </c>
      <c r="E38659">
        <v>3</v>
      </c>
      <c r="F38659">
        <v>1</v>
      </c>
      <c r="G38659" s="9">
        <f>(Logistic_Reg!$C$5+Logistic_Reg!$C$6*CN_Mobiles!B38659+Logistic_Reg!$C$7*CN_Mobiles!C38659+Logistic_Reg!$C$8*CN_Mobiles!D38659+Logistic_Reg!$C$9*CN_Mobiles!E38659)/(1+EXP(Logistic_Reg!$C$5+Logistic_Reg!$C$6*CN_Mobiles!B38659+Logistic_Reg!$C$7*CN_Mobiles!C38659+Logistic_Reg!$C$8*CN_Mobiles!D38659+Logistic_Reg!$C$9*CN_Mobiles!E38659))</f>
        <v>0.27019352484834325</v>
      </c>
      <c r="H38659">
        <f t="shared" ref="H38659:H38722" si="1208">IF(G38659&gt;=0.15,1,0)</f>
        <v>1</v>
      </c>
      <c r="I38659" t="str">
        <f t="shared" ref="I38659:I38722" si="1209">IF(H38659=F38659,"Yes","No")</f>
        <v>Yes</v>
      </c>
    </row>
    <row r="38660" spans="1:9" x14ac:dyDescent="0.3">
      <c r="A38660" t="s">
        <v>38661</v>
      </c>
      <c r="B38660">
        <v>37</v>
      </c>
      <c r="C38660">
        <v>0</v>
      </c>
      <c r="D38660" s="7">
        <v>-0.3569364464042325</v>
      </c>
      <c r="E38660">
        <v>2</v>
      </c>
      <c r="F38660">
        <v>1</v>
      </c>
      <c r="G38660" s="9">
        <f>(Logistic_Reg!$C$5+Logistic_Reg!$C$6*CN_Mobiles!B38660+Logistic_Reg!$C$7*CN_Mobiles!C38660+Logistic_Reg!$C$8*CN_Mobiles!D38660+Logistic_Reg!$C$9*CN_Mobiles!E38660)/(1+EXP(Logistic_Reg!$C$5+Logistic_Reg!$C$6*CN_Mobiles!B38660+Logistic_Reg!$C$7*CN_Mobiles!C38660+Logistic_Reg!$C$8*CN_Mobiles!D38660+Logistic_Reg!$C$9*CN_Mobiles!E38660))</f>
        <v>-0.11043189334868779</v>
      </c>
      <c r="H38660">
        <f t="shared" si="1208"/>
        <v>0</v>
      </c>
      <c r="I38660" t="str">
        <f t="shared" si="1209"/>
        <v>No</v>
      </c>
    </row>
    <row r="38661" spans="1:9" x14ac:dyDescent="0.3">
      <c r="A38661" t="s">
        <v>38662</v>
      </c>
      <c r="B38661">
        <v>65</v>
      </c>
      <c r="C38661">
        <v>1</v>
      </c>
      <c r="D38661" s="7">
        <v>-0.33007892944163453</v>
      </c>
      <c r="E38661">
        <v>3</v>
      </c>
      <c r="F38661">
        <v>1</v>
      </c>
      <c r="G38661" s="9">
        <f>(Logistic_Reg!$C$5+Logistic_Reg!$C$6*CN_Mobiles!B38661+Logistic_Reg!$C$7*CN_Mobiles!C38661+Logistic_Reg!$C$8*CN_Mobiles!D38661+Logistic_Reg!$C$9*CN_Mobiles!E38661)/(1+EXP(Logistic_Reg!$C$5+Logistic_Reg!$C$6*CN_Mobiles!B38661+Logistic_Reg!$C$7*CN_Mobiles!C38661+Logistic_Reg!$C$8*CN_Mobiles!D38661+Logistic_Reg!$C$9*CN_Mobiles!E38661))</f>
        <v>0.23099626769242337</v>
      </c>
      <c r="H38661">
        <f t="shared" si="1208"/>
        <v>1</v>
      </c>
      <c r="I38661" t="str">
        <f t="shared" si="1209"/>
        <v>Yes</v>
      </c>
    </row>
    <row r="38662" spans="1:9" x14ac:dyDescent="0.3">
      <c r="A38662" t="s">
        <v>38663</v>
      </c>
      <c r="B38662">
        <v>26</v>
      </c>
      <c r="C38662">
        <v>0</v>
      </c>
      <c r="D38662" s="7">
        <v>0.19549197287762327</v>
      </c>
      <c r="E38662">
        <v>3</v>
      </c>
      <c r="F38662">
        <v>0</v>
      </c>
      <c r="G38662" s="9">
        <f>(Logistic_Reg!$C$5+Logistic_Reg!$C$6*CN_Mobiles!B38662+Logistic_Reg!$C$7*CN_Mobiles!C38662+Logistic_Reg!$C$8*CN_Mobiles!D38662+Logistic_Reg!$C$9*CN_Mobiles!E38662)/(1+EXP(Logistic_Reg!$C$5+Logistic_Reg!$C$6*CN_Mobiles!B38662+Logistic_Reg!$C$7*CN_Mobiles!C38662+Logistic_Reg!$C$8*CN_Mobiles!D38662+Logistic_Reg!$C$9*CN_Mobiles!E38662))</f>
        <v>0.27577477781220699</v>
      </c>
      <c r="H38662">
        <f t="shared" si="1208"/>
        <v>1</v>
      </c>
      <c r="I38662" t="str">
        <f t="shared" si="1209"/>
        <v>No</v>
      </c>
    </row>
    <row r="38663" spans="1:9" x14ac:dyDescent="0.3">
      <c r="A38663" t="s">
        <v>38664</v>
      </c>
      <c r="B38663">
        <v>62</v>
      </c>
      <c r="C38663">
        <v>1</v>
      </c>
      <c r="D38663" s="7">
        <v>0.99137029660795883</v>
      </c>
      <c r="E38663">
        <v>2</v>
      </c>
      <c r="F38663">
        <v>1</v>
      </c>
      <c r="G38663" s="9">
        <f>(Logistic_Reg!$C$5+Logistic_Reg!$C$6*CN_Mobiles!B38663+Logistic_Reg!$C$7*CN_Mobiles!C38663+Logistic_Reg!$C$8*CN_Mobiles!D38663+Logistic_Reg!$C$9*CN_Mobiles!E38663)/(1+EXP(Logistic_Reg!$C$5+Logistic_Reg!$C$6*CN_Mobiles!B38663+Logistic_Reg!$C$7*CN_Mobiles!C38663+Logistic_Reg!$C$8*CN_Mobiles!D38663+Logistic_Reg!$C$9*CN_Mobiles!E38663))</f>
        <v>0.13949743762529593</v>
      </c>
      <c r="H38663">
        <f t="shared" si="1208"/>
        <v>0</v>
      </c>
      <c r="I38663" t="str">
        <f t="shared" si="1209"/>
        <v>No</v>
      </c>
    </row>
    <row r="38664" spans="1:9" x14ac:dyDescent="0.3">
      <c r="A38664" t="s">
        <v>38665</v>
      </c>
      <c r="B38664">
        <v>43</v>
      </c>
      <c r="C38664">
        <v>0</v>
      </c>
      <c r="D38664" s="7">
        <v>2.2293040473084802</v>
      </c>
      <c r="E38664">
        <v>3</v>
      </c>
      <c r="F38664">
        <v>1</v>
      </c>
      <c r="G38664" s="9">
        <f>(Logistic_Reg!$C$5+Logistic_Reg!$C$6*CN_Mobiles!B38664+Logistic_Reg!$C$7*CN_Mobiles!C38664+Logistic_Reg!$C$8*CN_Mobiles!D38664+Logistic_Reg!$C$9*CN_Mobiles!E38664)/(1+EXP(Logistic_Reg!$C$5+Logistic_Reg!$C$6*CN_Mobiles!B38664+Logistic_Reg!$C$7*CN_Mobiles!C38664+Logistic_Reg!$C$8*CN_Mobiles!D38664+Logistic_Reg!$C$9*CN_Mobiles!E38664))</f>
        <v>0.25444012242740632</v>
      </c>
      <c r="H38664">
        <f t="shared" si="1208"/>
        <v>1</v>
      </c>
      <c r="I38664" t="str">
        <f t="shared" si="1209"/>
        <v>Yes</v>
      </c>
    </row>
    <row r="38665" spans="1:9" x14ac:dyDescent="0.3">
      <c r="A38665" t="s">
        <v>38666</v>
      </c>
      <c r="B38665">
        <v>51</v>
      </c>
      <c r="C38665">
        <v>1</v>
      </c>
      <c r="D38665" s="7">
        <v>-0.79003175342665777</v>
      </c>
      <c r="E38665">
        <v>1</v>
      </c>
      <c r="F38665">
        <v>0</v>
      </c>
      <c r="G38665" s="9">
        <f>(Logistic_Reg!$C$5+Logistic_Reg!$C$6*CN_Mobiles!B38665+Logistic_Reg!$C$7*CN_Mobiles!C38665+Logistic_Reg!$C$8*CN_Mobiles!D38665+Logistic_Reg!$C$9*CN_Mobiles!E38665)/(1+EXP(Logistic_Reg!$C$5+Logistic_Reg!$C$6*CN_Mobiles!B38665+Logistic_Reg!$C$7*CN_Mobiles!C38665+Logistic_Reg!$C$8*CN_Mobiles!D38665+Logistic_Reg!$C$9*CN_Mobiles!E38665))</f>
        <v>-0.99483164204895369</v>
      </c>
      <c r="H38665">
        <f t="shared" si="1208"/>
        <v>0</v>
      </c>
      <c r="I38665" t="str">
        <f t="shared" si="1209"/>
        <v>Yes</v>
      </c>
    </row>
    <row r="38666" spans="1:9" x14ac:dyDescent="0.3">
      <c r="A38666" t="s">
        <v>38667</v>
      </c>
      <c r="B38666">
        <v>38</v>
      </c>
      <c r="C38666">
        <v>1</v>
      </c>
      <c r="D38666" s="7">
        <v>0.10301066686061995</v>
      </c>
      <c r="E38666">
        <v>2</v>
      </c>
      <c r="F38666">
        <v>0</v>
      </c>
      <c r="G38666" s="9">
        <f>(Logistic_Reg!$C$5+Logistic_Reg!$C$6*CN_Mobiles!B38666+Logistic_Reg!$C$7*CN_Mobiles!C38666+Logistic_Reg!$C$8*CN_Mobiles!D38666+Logistic_Reg!$C$9*CN_Mobiles!E38666)/(1+EXP(Logistic_Reg!$C$5+Logistic_Reg!$C$6*CN_Mobiles!B38666+Logistic_Reg!$C$7*CN_Mobiles!C38666+Logistic_Reg!$C$8*CN_Mobiles!D38666+Logistic_Reg!$C$9*CN_Mobiles!E38666))</f>
        <v>9.9449872699117231E-2</v>
      </c>
      <c r="H38666">
        <f t="shared" si="1208"/>
        <v>0</v>
      </c>
      <c r="I38666" t="str">
        <f t="shared" si="1209"/>
        <v>Yes</v>
      </c>
    </row>
    <row r="38667" spans="1:9" x14ac:dyDescent="0.3">
      <c r="A38667" t="s">
        <v>38668</v>
      </c>
      <c r="B38667">
        <v>50</v>
      </c>
      <c r="C38667">
        <v>1</v>
      </c>
      <c r="D38667" s="7">
        <v>-0.74065115611099019</v>
      </c>
      <c r="E38667">
        <v>2</v>
      </c>
      <c r="F38667">
        <v>1</v>
      </c>
      <c r="G38667" s="9">
        <f>(Logistic_Reg!$C$5+Logistic_Reg!$C$6*CN_Mobiles!B38667+Logistic_Reg!$C$7*CN_Mobiles!C38667+Logistic_Reg!$C$8*CN_Mobiles!D38667+Logistic_Reg!$C$9*CN_Mobiles!E38667)/(1+EXP(Logistic_Reg!$C$5+Logistic_Reg!$C$6*CN_Mobiles!B38667+Logistic_Reg!$C$7*CN_Mobiles!C38667+Logistic_Reg!$C$8*CN_Mobiles!D38667+Logistic_Reg!$C$9*CN_Mobiles!E38667))</f>
        <v>-0.15766572868546733</v>
      </c>
      <c r="H38667">
        <f t="shared" si="1208"/>
        <v>0</v>
      </c>
      <c r="I38667" t="str">
        <f t="shared" si="1209"/>
        <v>No</v>
      </c>
    </row>
    <row r="38668" spans="1:9" x14ac:dyDescent="0.3">
      <c r="A38668" t="s">
        <v>38669</v>
      </c>
      <c r="B38668">
        <v>63</v>
      </c>
      <c r="C38668">
        <v>1</v>
      </c>
      <c r="D38668" s="7">
        <v>-0.67966066468837771</v>
      </c>
      <c r="E38668">
        <v>1</v>
      </c>
      <c r="F38668">
        <v>1</v>
      </c>
      <c r="G38668" s="9">
        <f>(Logistic_Reg!$C$5+Logistic_Reg!$C$6*CN_Mobiles!B38668+Logistic_Reg!$C$7*CN_Mobiles!C38668+Logistic_Reg!$C$8*CN_Mobiles!D38668+Logistic_Reg!$C$9*CN_Mobiles!E38668)/(1+EXP(Logistic_Reg!$C$5+Logistic_Reg!$C$6*CN_Mobiles!B38668+Logistic_Reg!$C$7*CN_Mobiles!C38668+Logistic_Reg!$C$8*CN_Mobiles!D38668+Logistic_Reg!$C$9*CN_Mobiles!E38668))</f>
        <v>-1.0844844488721197</v>
      </c>
      <c r="H38668">
        <f t="shared" si="1208"/>
        <v>0</v>
      </c>
      <c r="I38668" t="str">
        <f t="shared" si="1209"/>
        <v>No</v>
      </c>
    </row>
    <row r="38669" spans="1:9" x14ac:dyDescent="0.3">
      <c r="A38669" t="s">
        <v>38670</v>
      </c>
      <c r="B38669">
        <v>40</v>
      </c>
      <c r="C38669">
        <v>1</v>
      </c>
      <c r="D38669" s="7">
        <v>-1.2538507349672152</v>
      </c>
      <c r="E38669">
        <v>3</v>
      </c>
      <c r="F38669">
        <v>1</v>
      </c>
      <c r="G38669" s="9">
        <f>(Logistic_Reg!$C$5+Logistic_Reg!$C$6*CN_Mobiles!B38669+Logistic_Reg!$C$7*CN_Mobiles!C38669+Logistic_Reg!$C$8*CN_Mobiles!D38669+Logistic_Reg!$C$9*CN_Mobiles!E38669)/(1+EXP(Logistic_Reg!$C$5+Logistic_Reg!$C$6*CN_Mobiles!B38669+Logistic_Reg!$C$7*CN_Mobiles!C38669+Logistic_Reg!$C$8*CN_Mobiles!D38669+Logistic_Reg!$C$9*CN_Mobiles!E38669))</f>
        <v>0.20782016862585945</v>
      </c>
      <c r="H38669">
        <f t="shared" si="1208"/>
        <v>1</v>
      </c>
      <c r="I38669" t="str">
        <f t="shared" si="1209"/>
        <v>Yes</v>
      </c>
    </row>
    <row r="38670" spans="1:9" x14ac:dyDescent="0.3">
      <c r="A38670" t="s">
        <v>38671</v>
      </c>
      <c r="B38670">
        <v>38</v>
      </c>
      <c r="C38670">
        <v>1</v>
      </c>
      <c r="D38670" s="7">
        <v>-0.79341249976768635</v>
      </c>
      <c r="E38670">
        <v>3</v>
      </c>
      <c r="F38670">
        <v>1</v>
      </c>
      <c r="G38670" s="9">
        <f>(Logistic_Reg!$C$5+Logistic_Reg!$C$6*CN_Mobiles!B38670+Logistic_Reg!$C$7*CN_Mobiles!C38670+Logistic_Reg!$C$8*CN_Mobiles!D38670+Logistic_Reg!$C$9*CN_Mobiles!E38670)/(1+EXP(Logistic_Reg!$C$5+Logistic_Reg!$C$6*CN_Mobiles!B38670+Logistic_Reg!$C$7*CN_Mobiles!C38670+Logistic_Reg!$C$8*CN_Mobiles!D38670+Logistic_Reg!$C$9*CN_Mobiles!E38670))</f>
        <v>0.24802803416551697</v>
      </c>
      <c r="H38670">
        <f t="shared" si="1208"/>
        <v>1</v>
      </c>
      <c r="I38670" t="str">
        <f t="shared" si="1209"/>
        <v>Yes</v>
      </c>
    </row>
    <row r="38671" spans="1:9" x14ac:dyDescent="0.3">
      <c r="A38671" t="s">
        <v>38672</v>
      </c>
      <c r="B38671">
        <v>63</v>
      </c>
      <c r="C38671">
        <v>1</v>
      </c>
      <c r="D38671" s="7">
        <v>2.3056754117240614</v>
      </c>
      <c r="E38671">
        <v>4</v>
      </c>
      <c r="F38671">
        <v>1</v>
      </c>
      <c r="G38671" s="9">
        <f>(Logistic_Reg!$C$5+Logistic_Reg!$C$6*CN_Mobiles!B38671+Logistic_Reg!$C$7*CN_Mobiles!C38671+Logistic_Reg!$C$8*CN_Mobiles!D38671+Logistic_Reg!$C$9*CN_Mobiles!E38671)/(1+EXP(Logistic_Reg!$C$5+Logistic_Reg!$C$6*CN_Mobiles!B38671+Logistic_Reg!$C$7*CN_Mobiles!C38671+Logistic_Reg!$C$8*CN_Mobiles!D38671+Logistic_Reg!$C$9*CN_Mobiles!E38671))</f>
        <v>0.15886240513593625</v>
      </c>
      <c r="H38671">
        <f t="shared" si="1208"/>
        <v>1</v>
      </c>
      <c r="I38671" t="str">
        <f t="shared" si="1209"/>
        <v>Yes</v>
      </c>
    </row>
    <row r="38672" spans="1:9" x14ac:dyDescent="0.3">
      <c r="A38672" t="s">
        <v>38673</v>
      </c>
      <c r="B38672">
        <v>35</v>
      </c>
      <c r="C38672">
        <v>0</v>
      </c>
      <c r="D38672" s="7">
        <v>-0.60450758724253695</v>
      </c>
      <c r="E38672">
        <v>2</v>
      </c>
      <c r="F38672">
        <v>1</v>
      </c>
      <c r="G38672" s="9">
        <f>(Logistic_Reg!$C$5+Logistic_Reg!$C$6*CN_Mobiles!B38672+Logistic_Reg!$C$7*CN_Mobiles!C38672+Logistic_Reg!$C$8*CN_Mobiles!D38672+Logistic_Reg!$C$9*CN_Mobiles!E38672)/(1+EXP(Logistic_Reg!$C$5+Logistic_Reg!$C$6*CN_Mobiles!B38672+Logistic_Reg!$C$7*CN_Mobiles!C38672+Logistic_Reg!$C$8*CN_Mobiles!D38672+Logistic_Reg!$C$9*CN_Mobiles!E38672))</f>
        <v>-0.16263683408673249</v>
      </c>
      <c r="H38672">
        <f t="shared" si="1208"/>
        <v>0</v>
      </c>
      <c r="I38672" t="str">
        <f t="shared" si="1209"/>
        <v>No</v>
      </c>
    </row>
    <row r="38673" spans="1:9" x14ac:dyDescent="0.3">
      <c r="A38673" t="s">
        <v>38674</v>
      </c>
      <c r="B38673">
        <v>36</v>
      </c>
      <c r="C38673">
        <v>1</v>
      </c>
      <c r="D38673" s="7">
        <v>0.78510479476401385</v>
      </c>
      <c r="E38673">
        <v>3</v>
      </c>
      <c r="F38673">
        <v>1</v>
      </c>
      <c r="G38673" s="9">
        <f>(Logistic_Reg!$C$5+Logistic_Reg!$C$6*CN_Mobiles!B38673+Logistic_Reg!$C$7*CN_Mobiles!C38673+Logistic_Reg!$C$8*CN_Mobiles!D38673+Logistic_Reg!$C$9*CN_Mobiles!E38673)/(1+EXP(Logistic_Reg!$C$5+Logistic_Reg!$C$6*CN_Mobiles!B38673+Logistic_Reg!$C$7*CN_Mobiles!C38673+Logistic_Reg!$C$8*CN_Mobiles!D38673+Logistic_Reg!$C$9*CN_Mobiles!E38673))</f>
        <v>0.27344408111901974</v>
      </c>
      <c r="H38673">
        <f t="shared" si="1208"/>
        <v>1</v>
      </c>
      <c r="I38673" t="str">
        <f t="shared" si="1209"/>
        <v>Yes</v>
      </c>
    </row>
    <row r="38674" spans="1:9" x14ac:dyDescent="0.3">
      <c r="A38674" t="s">
        <v>38675</v>
      </c>
      <c r="B38674">
        <v>26</v>
      </c>
      <c r="C38674">
        <v>0</v>
      </c>
      <c r="D38674" s="7">
        <v>0.22066863453665772</v>
      </c>
      <c r="E38674">
        <v>2</v>
      </c>
      <c r="F38674">
        <v>1</v>
      </c>
      <c r="G38674" s="9">
        <f>(Logistic_Reg!$C$5+Logistic_Reg!$C$6*CN_Mobiles!B38674+Logistic_Reg!$C$7*CN_Mobiles!C38674+Logistic_Reg!$C$8*CN_Mobiles!D38674+Logistic_Reg!$C$9*CN_Mobiles!E38674)/(1+EXP(Logistic_Reg!$C$5+Logistic_Reg!$C$6*CN_Mobiles!B38674+Logistic_Reg!$C$7*CN_Mobiles!C38674+Logistic_Reg!$C$8*CN_Mobiles!D38674+Logistic_Reg!$C$9*CN_Mobiles!E38674))</f>
        <v>7.9422440523343241E-2</v>
      </c>
      <c r="H38674">
        <f t="shared" si="1208"/>
        <v>0</v>
      </c>
      <c r="I38674" t="str">
        <f t="shared" si="1209"/>
        <v>No</v>
      </c>
    </row>
    <row r="38675" spans="1:9" x14ac:dyDescent="0.3">
      <c r="A38675" t="s">
        <v>38676</v>
      </c>
      <c r="B38675">
        <v>55</v>
      </c>
      <c r="C38675">
        <v>1</v>
      </c>
      <c r="D38675" s="7">
        <v>-0.12057544926092681</v>
      </c>
      <c r="E38675">
        <v>1</v>
      </c>
      <c r="F38675">
        <v>1</v>
      </c>
      <c r="G38675" s="9">
        <f>(Logistic_Reg!$C$5+Logistic_Reg!$C$6*CN_Mobiles!B38675+Logistic_Reg!$C$7*CN_Mobiles!C38675+Logistic_Reg!$C$8*CN_Mobiles!D38675+Logistic_Reg!$C$9*CN_Mobiles!E38675)/(1+EXP(Logistic_Reg!$C$5+Logistic_Reg!$C$6*CN_Mobiles!B38675+Logistic_Reg!$C$7*CN_Mobiles!C38675+Logistic_Reg!$C$8*CN_Mobiles!D38675+Logistic_Reg!$C$9*CN_Mobiles!E38675))</f>
        <v>-0.75869843488063538</v>
      </c>
      <c r="H38675">
        <f t="shared" si="1208"/>
        <v>0</v>
      </c>
      <c r="I38675" t="str">
        <f t="shared" si="1209"/>
        <v>No</v>
      </c>
    </row>
    <row r="38676" spans="1:9" x14ac:dyDescent="0.3">
      <c r="A38676" t="s">
        <v>38677</v>
      </c>
      <c r="B38676">
        <v>51</v>
      </c>
      <c r="C38676">
        <v>1</v>
      </c>
      <c r="D38676" s="7">
        <v>1.2343100433878611</v>
      </c>
      <c r="E38676">
        <v>1</v>
      </c>
      <c r="F38676">
        <v>0</v>
      </c>
      <c r="G38676" s="9">
        <f>(Logistic_Reg!$C$5+Logistic_Reg!$C$6*CN_Mobiles!B38676+Logistic_Reg!$C$7*CN_Mobiles!C38676+Logistic_Reg!$C$8*CN_Mobiles!D38676+Logistic_Reg!$C$9*CN_Mobiles!E38676)/(1+EXP(Logistic_Reg!$C$5+Logistic_Reg!$C$6*CN_Mobiles!B38676+Logistic_Reg!$C$7*CN_Mobiles!C38676+Logistic_Reg!$C$8*CN_Mobiles!D38676+Logistic_Reg!$C$9*CN_Mobiles!E38676))</f>
        <v>-0.23869575645883018</v>
      </c>
      <c r="H38676">
        <f t="shared" si="1208"/>
        <v>0</v>
      </c>
      <c r="I38676" t="str">
        <f t="shared" si="1209"/>
        <v>Yes</v>
      </c>
    </row>
    <row r="38677" spans="1:9" x14ac:dyDescent="0.3">
      <c r="A38677" t="s">
        <v>38678</v>
      </c>
      <c r="B38677">
        <v>58</v>
      </c>
      <c r="C38677">
        <v>0</v>
      </c>
      <c r="D38677" s="7">
        <v>-0.68287389657106712</v>
      </c>
      <c r="E38677">
        <v>2</v>
      </c>
      <c r="F38677">
        <v>0</v>
      </c>
      <c r="G38677" s="9">
        <f>(Logistic_Reg!$C$5+Logistic_Reg!$C$6*CN_Mobiles!B38677+Logistic_Reg!$C$7*CN_Mobiles!C38677+Logistic_Reg!$C$8*CN_Mobiles!D38677+Logistic_Reg!$C$9*CN_Mobiles!E38677)/(1+EXP(Logistic_Reg!$C$5+Logistic_Reg!$C$6*CN_Mobiles!B38677+Logistic_Reg!$C$7*CN_Mobiles!C38677+Logistic_Reg!$C$8*CN_Mobiles!D38677+Logistic_Reg!$C$9*CN_Mobiles!E38677))</f>
        <v>-0.37228865800390293</v>
      </c>
      <c r="H38677">
        <f t="shared" si="1208"/>
        <v>0</v>
      </c>
      <c r="I38677" t="str">
        <f t="shared" si="1209"/>
        <v>Yes</v>
      </c>
    </row>
    <row r="38678" spans="1:9" x14ac:dyDescent="0.3">
      <c r="A38678" t="s">
        <v>38679</v>
      </c>
      <c r="B38678">
        <v>42</v>
      </c>
      <c r="C38678">
        <v>0</v>
      </c>
      <c r="D38678" s="7">
        <v>0.27567429122042192</v>
      </c>
      <c r="E38678">
        <v>2</v>
      </c>
      <c r="F38678">
        <v>1</v>
      </c>
      <c r="G38678" s="9">
        <f>(Logistic_Reg!$C$5+Logistic_Reg!$C$6*CN_Mobiles!B38678+Logistic_Reg!$C$7*CN_Mobiles!C38678+Logistic_Reg!$C$8*CN_Mobiles!D38678+Logistic_Reg!$C$9*CN_Mobiles!E38678)/(1+EXP(Logistic_Reg!$C$5+Logistic_Reg!$C$6*CN_Mobiles!B38678+Logistic_Reg!$C$7*CN_Mobiles!C38678+Logistic_Reg!$C$8*CN_Mobiles!D38678+Logistic_Reg!$C$9*CN_Mobiles!E38678))</f>
        <v>7.7224551817949485E-3</v>
      </c>
      <c r="H38678">
        <f t="shared" si="1208"/>
        <v>0</v>
      </c>
      <c r="I38678" t="str">
        <f t="shared" si="1209"/>
        <v>No</v>
      </c>
    </row>
    <row r="38679" spans="1:9" x14ac:dyDescent="0.3">
      <c r="A38679" t="s">
        <v>38680</v>
      </c>
      <c r="B38679">
        <v>54</v>
      </c>
      <c r="C38679">
        <v>0</v>
      </c>
      <c r="D38679" s="7">
        <v>0.70017115723922807</v>
      </c>
      <c r="E38679">
        <v>3</v>
      </c>
      <c r="F38679">
        <v>1</v>
      </c>
      <c r="G38679" s="9">
        <f>(Logistic_Reg!$C$5+Logistic_Reg!$C$6*CN_Mobiles!B38679+Logistic_Reg!$C$7*CN_Mobiles!C38679+Logistic_Reg!$C$8*CN_Mobiles!D38679+Logistic_Reg!$C$9*CN_Mobiles!E38679)/(1+EXP(Logistic_Reg!$C$5+Logistic_Reg!$C$6*CN_Mobiles!B38679+Logistic_Reg!$C$7*CN_Mobiles!C38679+Logistic_Reg!$C$8*CN_Mobiles!D38679+Logistic_Reg!$C$9*CN_Mobiles!E38679))</f>
        <v>0.27070438630000271</v>
      </c>
      <c r="H38679">
        <f t="shared" si="1208"/>
        <v>1</v>
      </c>
      <c r="I38679" t="str">
        <f t="shared" si="1209"/>
        <v>Yes</v>
      </c>
    </row>
    <row r="38680" spans="1:9" x14ac:dyDescent="0.3">
      <c r="A38680" t="s">
        <v>38681</v>
      </c>
      <c r="B38680">
        <v>55</v>
      </c>
      <c r="C38680">
        <v>0</v>
      </c>
      <c r="D38680" s="7">
        <v>0.69234366345864873</v>
      </c>
      <c r="E38680">
        <v>3</v>
      </c>
      <c r="F38680">
        <v>0</v>
      </c>
      <c r="G38680" s="9">
        <f>(Logistic_Reg!$C$5+Logistic_Reg!$C$6*CN_Mobiles!B38680+Logistic_Reg!$C$7*CN_Mobiles!C38680+Logistic_Reg!$C$8*CN_Mobiles!D38680+Logistic_Reg!$C$9*CN_Mobiles!E38680)/(1+EXP(Logistic_Reg!$C$5+Logistic_Reg!$C$6*CN_Mobiles!B38680+Logistic_Reg!$C$7*CN_Mobiles!C38680+Logistic_Reg!$C$8*CN_Mobiles!D38680+Logistic_Reg!$C$9*CN_Mobiles!E38680))</f>
        <v>0.26971769079160007</v>
      </c>
      <c r="H38680">
        <f t="shared" si="1208"/>
        <v>1</v>
      </c>
      <c r="I38680" t="str">
        <f t="shared" si="1209"/>
        <v>No</v>
      </c>
    </row>
    <row r="38681" spans="1:9" x14ac:dyDescent="0.3">
      <c r="A38681" t="s">
        <v>38682</v>
      </c>
      <c r="B38681">
        <v>58</v>
      </c>
      <c r="C38681">
        <v>0</v>
      </c>
      <c r="D38681" s="7">
        <v>0.17761741874346784</v>
      </c>
      <c r="E38681">
        <v>1</v>
      </c>
      <c r="F38681">
        <v>1</v>
      </c>
      <c r="G38681" s="9">
        <f>(Logistic_Reg!$C$5+Logistic_Reg!$C$6*CN_Mobiles!B38681+Logistic_Reg!$C$7*CN_Mobiles!C38681+Logistic_Reg!$C$8*CN_Mobiles!D38681+Logistic_Reg!$C$9*CN_Mobiles!E38681)/(1+EXP(Logistic_Reg!$C$5+Logistic_Reg!$C$6*CN_Mobiles!B38681+Logistic_Reg!$C$7*CN_Mobiles!C38681+Logistic_Reg!$C$8*CN_Mobiles!D38681+Logistic_Reg!$C$9*CN_Mobiles!E38681))</f>
        <v>-0.89515290800568326</v>
      </c>
      <c r="H38681">
        <f t="shared" si="1208"/>
        <v>0</v>
      </c>
      <c r="I38681" t="str">
        <f t="shared" si="1209"/>
        <v>No</v>
      </c>
    </row>
    <row r="38682" spans="1:9" x14ac:dyDescent="0.3">
      <c r="A38682" t="s">
        <v>38683</v>
      </c>
      <c r="B38682">
        <v>60</v>
      </c>
      <c r="C38682">
        <v>0</v>
      </c>
      <c r="D38682" s="7">
        <v>0.43141705171456857</v>
      </c>
      <c r="E38682">
        <v>4</v>
      </c>
      <c r="F38682">
        <v>1</v>
      </c>
      <c r="G38682" s="9">
        <f>(Logistic_Reg!$C$5+Logistic_Reg!$C$6*CN_Mobiles!B38682+Logistic_Reg!$C$7*CN_Mobiles!C38682+Logistic_Reg!$C$8*CN_Mobiles!D38682+Logistic_Reg!$C$9*CN_Mobiles!E38682)/(1+EXP(Logistic_Reg!$C$5+Logistic_Reg!$C$6*CN_Mobiles!B38682+Logistic_Reg!$C$7*CN_Mobiles!C38682+Logistic_Reg!$C$8*CN_Mobiles!D38682+Logistic_Reg!$C$9*CN_Mobiles!E38682))</f>
        <v>0.25496187212791288</v>
      </c>
      <c r="H38682">
        <f t="shared" si="1208"/>
        <v>1</v>
      </c>
      <c r="I38682" t="str">
        <f t="shared" si="1209"/>
        <v>Yes</v>
      </c>
    </row>
    <row r="38683" spans="1:9" x14ac:dyDescent="0.3">
      <c r="A38683" t="s">
        <v>38684</v>
      </c>
      <c r="B38683">
        <v>44</v>
      </c>
      <c r="C38683">
        <v>1</v>
      </c>
      <c r="D38683" s="7">
        <v>-1.1766018232187436</v>
      </c>
      <c r="E38683">
        <v>2</v>
      </c>
      <c r="F38683">
        <v>1</v>
      </c>
      <c r="G38683" s="9">
        <f>(Logistic_Reg!$C$5+Logistic_Reg!$C$6*CN_Mobiles!B38683+Logistic_Reg!$C$7*CN_Mobiles!C38683+Logistic_Reg!$C$8*CN_Mobiles!D38683+Logistic_Reg!$C$9*CN_Mobiles!E38683)/(1+EXP(Logistic_Reg!$C$5+Logistic_Reg!$C$6*CN_Mobiles!B38683+Logistic_Reg!$C$7*CN_Mobiles!C38683+Logistic_Reg!$C$8*CN_Mobiles!D38683+Logistic_Reg!$C$9*CN_Mobiles!E38683))</f>
        <v>-0.23751529230567461</v>
      </c>
      <c r="H38683">
        <f t="shared" si="1208"/>
        <v>0</v>
      </c>
      <c r="I38683" t="str">
        <f t="shared" si="1209"/>
        <v>No</v>
      </c>
    </row>
    <row r="38684" spans="1:9" x14ac:dyDescent="0.3">
      <c r="A38684" t="s">
        <v>38685</v>
      </c>
      <c r="B38684">
        <v>45</v>
      </c>
      <c r="C38684">
        <v>1</v>
      </c>
      <c r="D38684" s="7">
        <v>2.0280887256687858</v>
      </c>
      <c r="E38684">
        <v>3</v>
      </c>
      <c r="F38684">
        <v>1</v>
      </c>
      <c r="G38684" s="9">
        <f>(Logistic_Reg!$C$5+Logistic_Reg!$C$6*CN_Mobiles!B38684+Logistic_Reg!$C$7*CN_Mobiles!C38684+Logistic_Reg!$C$8*CN_Mobiles!D38684+Logistic_Reg!$C$9*CN_Mobiles!E38684)/(1+EXP(Logistic_Reg!$C$5+Logistic_Reg!$C$6*CN_Mobiles!B38684+Logistic_Reg!$C$7*CN_Mobiles!C38684+Logistic_Reg!$C$8*CN_Mobiles!D38684+Logistic_Reg!$C$9*CN_Mobiles!E38684))</f>
        <v>0.24383353750070411</v>
      </c>
      <c r="H38684">
        <f t="shared" si="1208"/>
        <v>1</v>
      </c>
      <c r="I38684" t="str">
        <f t="shared" si="1209"/>
        <v>Yes</v>
      </c>
    </row>
    <row r="38685" spans="1:9" x14ac:dyDescent="0.3">
      <c r="A38685" t="s">
        <v>38686</v>
      </c>
      <c r="B38685">
        <v>26</v>
      </c>
      <c r="C38685">
        <v>1</v>
      </c>
      <c r="D38685" s="7">
        <v>-0.74806938161267311</v>
      </c>
      <c r="E38685">
        <v>2</v>
      </c>
      <c r="F38685">
        <v>1</v>
      </c>
      <c r="G38685" s="9">
        <f>(Logistic_Reg!$C$5+Logistic_Reg!$C$6*CN_Mobiles!B38685+Logistic_Reg!$C$7*CN_Mobiles!C38685+Logistic_Reg!$C$8*CN_Mobiles!D38685+Logistic_Reg!$C$9*CN_Mobiles!E38685)/(1+EXP(Logistic_Reg!$C$5+Logistic_Reg!$C$6*CN_Mobiles!B38685+Logistic_Reg!$C$7*CN_Mobiles!C38685+Logistic_Reg!$C$8*CN_Mobiles!D38685+Logistic_Reg!$C$9*CN_Mobiles!E38685))</f>
        <v>-3.6024574139727197E-3</v>
      </c>
      <c r="H38685">
        <f t="shared" si="1208"/>
        <v>0</v>
      </c>
      <c r="I38685" t="str">
        <f t="shared" si="1209"/>
        <v>No</v>
      </c>
    </row>
    <row r="38686" spans="1:9" x14ac:dyDescent="0.3">
      <c r="A38686" t="s">
        <v>38687</v>
      </c>
      <c r="B38686">
        <v>60</v>
      </c>
      <c r="C38686">
        <v>1</v>
      </c>
      <c r="D38686" s="7">
        <v>1.6759428770654177</v>
      </c>
      <c r="E38686">
        <v>1</v>
      </c>
      <c r="F38686">
        <v>0</v>
      </c>
      <c r="G38686" s="9">
        <f>(Logistic_Reg!$C$5+Logistic_Reg!$C$6*CN_Mobiles!B38686+Logistic_Reg!$C$7*CN_Mobiles!C38686+Logistic_Reg!$C$8*CN_Mobiles!D38686+Logistic_Reg!$C$9*CN_Mobiles!E38686)/(1+EXP(Logistic_Reg!$C$5+Logistic_Reg!$C$6*CN_Mobiles!B38686+Logistic_Reg!$C$7*CN_Mobiles!C38686+Logistic_Reg!$C$8*CN_Mobiles!D38686+Logistic_Reg!$C$9*CN_Mobiles!E38686))</f>
        <v>-0.17920047684803361</v>
      </c>
      <c r="H38686">
        <f t="shared" si="1208"/>
        <v>0</v>
      </c>
      <c r="I38686" t="str">
        <f t="shared" si="1209"/>
        <v>Yes</v>
      </c>
    </row>
    <row r="38687" spans="1:9" x14ac:dyDescent="0.3">
      <c r="A38687" t="s">
        <v>38688</v>
      </c>
      <c r="B38687">
        <v>31</v>
      </c>
      <c r="C38687">
        <v>1</v>
      </c>
      <c r="D38687" s="7">
        <v>-1.4386839040106867</v>
      </c>
      <c r="E38687">
        <v>3</v>
      </c>
      <c r="F38687">
        <v>1</v>
      </c>
      <c r="G38687" s="9">
        <f>(Logistic_Reg!$C$5+Logistic_Reg!$C$6*CN_Mobiles!B38687+Logistic_Reg!$C$7*CN_Mobiles!C38687+Logistic_Reg!$C$8*CN_Mobiles!D38687+Logistic_Reg!$C$9*CN_Mobiles!E38687)/(1+EXP(Logistic_Reg!$C$5+Logistic_Reg!$C$6*CN_Mobiles!B38687+Logistic_Reg!$C$7*CN_Mobiles!C38687+Logistic_Reg!$C$8*CN_Mobiles!D38687+Logistic_Reg!$C$9*CN_Mobiles!E38687))</f>
        <v>0.21282527192792089</v>
      </c>
      <c r="H38687">
        <f t="shared" si="1208"/>
        <v>1</v>
      </c>
      <c r="I38687" t="str">
        <f t="shared" si="1209"/>
        <v>Yes</v>
      </c>
    </row>
    <row r="38688" spans="1:9" x14ac:dyDescent="0.3">
      <c r="A38688" t="s">
        <v>38689</v>
      </c>
      <c r="B38688">
        <v>49</v>
      </c>
      <c r="C38688">
        <v>0</v>
      </c>
      <c r="D38688" s="7">
        <v>1.652688824530504</v>
      </c>
      <c r="E38688">
        <v>2</v>
      </c>
      <c r="F38688">
        <v>0</v>
      </c>
      <c r="G38688" s="9">
        <f>(Logistic_Reg!$C$5+Logistic_Reg!$C$6*CN_Mobiles!B38688+Logistic_Reg!$C$7*CN_Mobiles!C38688+Logistic_Reg!$C$8*CN_Mobiles!D38688+Logistic_Reg!$C$9*CN_Mobiles!E38688)/(1+EXP(Logistic_Reg!$C$5+Logistic_Reg!$C$6*CN_Mobiles!B38688+Logistic_Reg!$C$7*CN_Mobiles!C38688+Logistic_Reg!$C$8*CN_Mobiles!D38688+Logistic_Reg!$C$9*CN_Mobiles!E38688))</f>
        <v>0.19654361034661416</v>
      </c>
      <c r="H38688">
        <f t="shared" si="1208"/>
        <v>1</v>
      </c>
      <c r="I38688" t="str">
        <f t="shared" si="1209"/>
        <v>No</v>
      </c>
    </row>
    <row r="38689" spans="1:9" x14ac:dyDescent="0.3">
      <c r="A38689" t="s">
        <v>38690</v>
      </c>
      <c r="B38689">
        <v>43</v>
      </c>
      <c r="C38689">
        <v>1</v>
      </c>
      <c r="D38689" s="7">
        <v>-0.34818191238261598</v>
      </c>
      <c r="E38689">
        <v>3</v>
      </c>
      <c r="F38689">
        <v>1</v>
      </c>
      <c r="G38689" s="9">
        <f>(Logistic_Reg!$C$5+Logistic_Reg!$C$6*CN_Mobiles!B38689+Logistic_Reg!$C$7*CN_Mobiles!C38689+Logistic_Reg!$C$8*CN_Mobiles!D38689+Logistic_Reg!$C$9*CN_Mobiles!E38689)/(1+EXP(Logistic_Reg!$C$5+Logistic_Reg!$C$6*CN_Mobiles!B38689+Logistic_Reg!$C$7*CN_Mobiles!C38689+Logistic_Reg!$C$8*CN_Mobiles!D38689+Logistic_Reg!$C$9*CN_Mobiles!E38689))</f>
        <v>0.2636295506160104</v>
      </c>
      <c r="H38689">
        <f t="shared" si="1208"/>
        <v>1</v>
      </c>
      <c r="I38689" t="str">
        <f t="shared" si="1209"/>
        <v>Yes</v>
      </c>
    </row>
    <row r="38690" spans="1:9" x14ac:dyDescent="0.3">
      <c r="A38690" t="s">
        <v>38691</v>
      </c>
      <c r="B38690">
        <v>61</v>
      </c>
      <c r="C38690">
        <v>0</v>
      </c>
      <c r="D38690" s="7">
        <v>0.44857966940078181</v>
      </c>
      <c r="E38690">
        <v>4</v>
      </c>
      <c r="F38690">
        <v>1</v>
      </c>
      <c r="G38690" s="9">
        <f>(Logistic_Reg!$C$5+Logistic_Reg!$C$6*CN_Mobiles!B38690+Logistic_Reg!$C$7*CN_Mobiles!C38690+Logistic_Reg!$C$8*CN_Mobiles!D38690+Logistic_Reg!$C$9*CN_Mobiles!E38690)/(1+EXP(Logistic_Reg!$C$5+Logistic_Reg!$C$6*CN_Mobiles!B38690+Logistic_Reg!$C$7*CN_Mobiles!C38690+Logistic_Reg!$C$8*CN_Mobiles!D38690+Logistic_Reg!$C$9*CN_Mobiles!E38690))</f>
        <v>0.25526952018185783</v>
      </c>
      <c r="H38690">
        <f t="shared" si="1208"/>
        <v>1</v>
      </c>
      <c r="I38690" t="str">
        <f t="shared" si="1209"/>
        <v>Yes</v>
      </c>
    </row>
    <row r="38691" spans="1:9" x14ac:dyDescent="0.3">
      <c r="A38691" t="s">
        <v>38692</v>
      </c>
      <c r="B38691">
        <v>58</v>
      </c>
      <c r="C38691">
        <v>0</v>
      </c>
      <c r="D38691" s="7">
        <v>-1.3563733906176227</v>
      </c>
      <c r="E38691">
        <v>3</v>
      </c>
      <c r="F38691">
        <v>0</v>
      </c>
      <c r="G38691" s="9">
        <f>(Logistic_Reg!$C$5+Logistic_Reg!$C$6*CN_Mobiles!B38691+Logistic_Reg!$C$7*CN_Mobiles!C38691+Logistic_Reg!$C$8*CN_Mobiles!D38691+Logistic_Reg!$C$9*CN_Mobiles!E38691)/(1+EXP(Logistic_Reg!$C$5+Logistic_Reg!$C$6*CN_Mobiles!B38691+Logistic_Reg!$C$7*CN_Mobiles!C38691+Logistic_Reg!$C$8*CN_Mobiles!D38691+Logistic_Reg!$C$9*CN_Mobiles!E38691))</f>
        <v>4.383581521587606E-2</v>
      </c>
      <c r="H38691">
        <f t="shared" si="1208"/>
        <v>0</v>
      </c>
      <c r="I38691" t="str">
        <f t="shared" si="1209"/>
        <v>Yes</v>
      </c>
    </row>
    <row r="38692" spans="1:9" x14ac:dyDescent="0.3">
      <c r="A38692" t="s">
        <v>38693</v>
      </c>
      <c r="B38692">
        <v>45</v>
      </c>
      <c r="C38692">
        <v>1</v>
      </c>
      <c r="D38692" s="7">
        <v>0.36891893016690297</v>
      </c>
      <c r="E38692">
        <v>3</v>
      </c>
      <c r="F38692">
        <v>0</v>
      </c>
      <c r="G38692" s="9">
        <f>(Logistic_Reg!$C$5+Logistic_Reg!$C$6*CN_Mobiles!B38692+Logistic_Reg!$C$7*CN_Mobiles!C38692+Logistic_Reg!$C$8*CN_Mobiles!D38692+Logistic_Reg!$C$9*CN_Mobiles!E38692)/(1+EXP(Logistic_Reg!$C$5+Logistic_Reg!$C$6*CN_Mobiles!B38692+Logistic_Reg!$C$7*CN_Mobiles!C38692+Logistic_Reg!$C$8*CN_Mobiles!D38692+Logistic_Reg!$C$9*CN_Mobiles!E38692))</f>
        <v>0.27811412336178881</v>
      </c>
      <c r="H38692">
        <f t="shared" si="1208"/>
        <v>1</v>
      </c>
      <c r="I38692" t="str">
        <f t="shared" si="1209"/>
        <v>No</v>
      </c>
    </row>
    <row r="38693" spans="1:9" x14ac:dyDescent="0.3">
      <c r="A38693" t="s">
        <v>38694</v>
      </c>
      <c r="B38693">
        <v>63</v>
      </c>
      <c r="C38693">
        <v>1</v>
      </c>
      <c r="D38693" s="7">
        <v>0.83759773457268927</v>
      </c>
      <c r="E38693">
        <v>2</v>
      </c>
      <c r="F38693">
        <v>0</v>
      </c>
      <c r="G38693" s="9">
        <f>(Logistic_Reg!$C$5+Logistic_Reg!$C$6*CN_Mobiles!B38693+Logistic_Reg!$C$7*CN_Mobiles!C38693+Logistic_Reg!$C$8*CN_Mobiles!D38693+Logistic_Reg!$C$9*CN_Mobiles!E38693)/(1+EXP(Logistic_Reg!$C$5+Logistic_Reg!$C$6*CN_Mobiles!B38693+Logistic_Reg!$C$7*CN_Mobiles!C38693+Logistic_Reg!$C$8*CN_Mobiles!D38693+Logistic_Reg!$C$9*CN_Mobiles!E38693))</f>
        <v>0.11192211880184358</v>
      </c>
      <c r="H38693">
        <f t="shared" si="1208"/>
        <v>0</v>
      </c>
      <c r="I38693" t="str">
        <f t="shared" si="1209"/>
        <v>Yes</v>
      </c>
    </row>
    <row r="38694" spans="1:9" x14ac:dyDescent="0.3">
      <c r="A38694" t="s">
        <v>38695</v>
      </c>
      <c r="B38694">
        <v>59</v>
      </c>
      <c r="C38694">
        <v>1</v>
      </c>
      <c r="D38694" s="7">
        <v>-0.61061234710496892</v>
      </c>
      <c r="E38694">
        <v>2</v>
      </c>
      <c r="F38694">
        <v>0</v>
      </c>
      <c r="G38694" s="9">
        <f>(Logistic_Reg!$C$5+Logistic_Reg!$C$6*CN_Mobiles!B38694+Logistic_Reg!$C$7*CN_Mobiles!C38694+Logistic_Reg!$C$8*CN_Mobiles!D38694+Logistic_Reg!$C$9*CN_Mobiles!E38694)/(1+EXP(Logistic_Reg!$C$5+Logistic_Reg!$C$6*CN_Mobiles!B38694+Logistic_Reg!$C$7*CN_Mobiles!C38694+Logistic_Reg!$C$8*CN_Mobiles!D38694+Logistic_Reg!$C$9*CN_Mobiles!E38694))</f>
        <v>-0.18764855300074079</v>
      </c>
      <c r="H38694">
        <f t="shared" si="1208"/>
        <v>0</v>
      </c>
      <c r="I38694" t="str">
        <f t="shared" si="1209"/>
        <v>Yes</v>
      </c>
    </row>
    <row r="38695" spans="1:9" x14ac:dyDescent="0.3">
      <c r="A38695" t="s">
        <v>38696</v>
      </c>
      <c r="B38695">
        <v>43</v>
      </c>
      <c r="C38695">
        <v>1</v>
      </c>
      <c r="D38695" s="7">
        <v>2.1952833836784893</v>
      </c>
      <c r="E38695">
        <v>4</v>
      </c>
      <c r="F38695">
        <v>0</v>
      </c>
      <c r="G38695" s="9">
        <f>(Logistic_Reg!$C$5+Logistic_Reg!$C$6*CN_Mobiles!B38695+Logistic_Reg!$C$7*CN_Mobiles!C38695+Logistic_Reg!$C$8*CN_Mobiles!D38695+Logistic_Reg!$C$9*CN_Mobiles!E38695)/(1+EXP(Logistic_Reg!$C$5+Logistic_Reg!$C$6*CN_Mobiles!B38695+Logistic_Reg!$C$7*CN_Mobiles!C38695+Logistic_Reg!$C$8*CN_Mobiles!D38695+Logistic_Reg!$C$9*CN_Mobiles!E38695))</f>
        <v>0.14249587686853823</v>
      </c>
      <c r="H38695">
        <f t="shared" si="1208"/>
        <v>0</v>
      </c>
      <c r="I38695" t="str">
        <f t="shared" si="1209"/>
        <v>Yes</v>
      </c>
    </row>
    <row r="38696" spans="1:9" x14ac:dyDescent="0.3">
      <c r="A38696" t="s">
        <v>38697</v>
      </c>
      <c r="B38696">
        <v>61</v>
      </c>
      <c r="C38696">
        <v>1</v>
      </c>
      <c r="D38696" s="7">
        <v>0.21435828874808197</v>
      </c>
      <c r="E38696">
        <v>4</v>
      </c>
      <c r="F38696">
        <v>1</v>
      </c>
      <c r="G38696" s="9">
        <f>(Logistic_Reg!$C$5+Logistic_Reg!$C$6*CN_Mobiles!B38696+Logistic_Reg!$C$7*CN_Mobiles!C38696+Logistic_Reg!$C$8*CN_Mobiles!D38696+Logistic_Reg!$C$9*CN_Mobiles!E38696)/(1+EXP(Logistic_Reg!$C$5+Logistic_Reg!$C$6*CN_Mobiles!B38696+Logistic_Reg!$C$7*CN_Mobiles!C38696+Logistic_Reg!$C$8*CN_Mobiles!D38696+Logistic_Reg!$C$9*CN_Mobiles!E38696))</f>
        <v>0.244021666319304</v>
      </c>
      <c r="H38696">
        <f t="shared" si="1208"/>
        <v>1</v>
      </c>
      <c r="I38696" t="str">
        <f t="shared" si="1209"/>
        <v>Yes</v>
      </c>
    </row>
    <row r="38697" spans="1:9" x14ac:dyDescent="0.3">
      <c r="A38697" t="s">
        <v>38698</v>
      </c>
      <c r="B38697">
        <v>45</v>
      </c>
      <c r="C38697">
        <v>1</v>
      </c>
      <c r="D38697" s="7">
        <v>0.14682902273006793</v>
      </c>
      <c r="E38697">
        <v>3</v>
      </c>
      <c r="F38697">
        <v>1</v>
      </c>
      <c r="G38697" s="9">
        <f>(Logistic_Reg!$C$5+Logistic_Reg!$C$6*CN_Mobiles!B38697+Logistic_Reg!$C$7*CN_Mobiles!C38697+Logistic_Reg!$C$8*CN_Mobiles!D38697+Logistic_Reg!$C$9*CN_Mobiles!E38697)/(1+EXP(Logistic_Reg!$C$5+Logistic_Reg!$C$6*CN_Mobiles!B38697+Logistic_Reg!$C$7*CN_Mobiles!C38697+Logistic_Reg!$C$8*CN_Mobiles!D38697+Logistic_Reg!$C$9*CN_Mobiles!E38697))</f>
        <v>0.27577619326941188</v>
      </c>
      <c r="H38697">
        <f t="shared" si="1208"/>
        <v>1</v>
      </c>
      <c r="I38697" t="str">
        <f t="shared" si="1209"/>
        <v>Yes</v>
      </c>
    </row>
    <row r="38698" spans="1:9" x14ac:dyDescent="0.3">
      <c r="A38698" t="s">
        <v>38699</v>
      </c>
      <c r="B38698">
        <v>31</v>
      </c>
      <c r="C38698">
        <v>0</v>
      </c>
      <c r="D38698" s="7">
        <v>-0.67073671263503176</v>
      </c>
      <c r="E38698">
        <v>2</v>
      </c>
      <c r="F38698">
        <v>0</v>
      </c>
      <c r="G38698" s="9">
        <f>(Logistic_Reg!$C$5+Logistic_Reg!$C$6*CN_Mobiles!B38698+Logistic_Reg!$C$7*CN_Mobiles!C38698+Logistic_Reg!$C$8*CN_Mobiles!D38698+Logistic_Reg!$C$9*CN_Mobiles!E38698)/(1+EXP(Logistic_Reg!$C$5+Logistic_Reg!$C$6*CN_Mobiles!B38698+Logistic_Reg!$C$7*CN_Mobiles!C38698+Logistic_Reg!$C$8*CN_Mobiles!D38698+Logistic_Reg!$C$9*CN_Mobiles!E38698))</f>
        <v>-0.15186468652831386</v>
      </c>
      <c r="H38698">
        <f t="shared" si="1208"/>
        <v>0</v>
      </c>
      <c r="I38698" t="str">
        <f t="shared" si="1209"/>
        <v>Yes</v>
      </c>
    </row>
    <row r="38699" spans="1:9" x14ac:dyDescent="0.3">
      <c r="A38699" t="s">
        <v>38700</v>
      </c>
      <c r="B38699">
        <v>48</v>
      </c>
      <c r="C38699">
        <v>1</v>
      </c>
      <c r="D38699" s="7">
        <v>0.87598519555984256</v>
      </c>
      <c r="E38699">
        <v>3</v>
      </c>
      <c r="F38699">
        <v>0</v>
      </c>
      <c r="G38699" s="9">
        <f>(Logistic_Reg!$C$5+Logistic_Reg!$C$6*CN_Mobiles!B38699+Logistic_Reg!$C$7*CN_Mobiles!C38699+Logistic_Reg!$C$8*CN_Mobiles!D38699+Logistic_Reg!$C$9*CN_Mobiles!E38699)/(1+EXP(Logistic_Reg!$C$5+Logistic_Reg!$C$6*CN_Mobiles!B38699+Logistic_Reg!$C$7*CN_Mobiles!C38699+Logistic_Reg!$C$8*CN_Mobiles!D38699+Logistic_Reg!$C$9*CN_Mobiles!E38699))</f>
        <v>0.27675941272680787</v>
      </c>
      <c r="H38699">
        <f t="shared" si="1208"/>
        <v>1</v>
      </c>
      <c r="I38699" t="str">
        <f t="shared" si="1209"/>
        <v>No</v>
      </c>
    </row>
    <row r="38700" spans="1:9" x14ac:dyDescent="0.3">
      <c r="A38700" t="s">
        <v>38701</v>
      </c>
      <c r="B38700">
        <v>51</v>
      </c>
      <c r="C38700">
        <v>1</v>
      </c>
      <c r="D38700" s="7">
        <v>-1.3905311115317103</v>
      </c>
      <c r="E38700">
        <v>4</v>
      </c>
      <c r="F38700">
        <v>0</v>
      </c>
      <c r="G38700" s="9">
        <f>(Logistic_Reg!$C$5+Logistic_Reg!$C$6*CN_Mobiles!B38700+Logistic_Reg!$C$7*CN_Mobiles!C38700+Logistic_Reg!$C$8*CN_Mobiles!D38700+Logistic_Reg!$C$9*CN_Mobiles!E38700)/(1+EXP(Logistic_Reg!$C$5+Logistic_Reg!$C$6*CN_Mobiles!B38700+Logistic_Reg!$C$7*CN_Mobiles!C38700+Logistic_Reg!$C$8*CN_Mobiles!D38700+Logistic_Reg!$C$9*CN_Mobiles!E38700))</f>
        <v>0.27780711041059203</v>
      </c>
      <c r="H38700">
        <f t="shared" si="1208"/>
        <v>1</v>
      </c>
      <c r="I38700" t="str">
        <f t="shared" si="1209"/>
        <v>No</v>
      </c>
    </row>
    <row r="38701" spans="1:9" x14ac:dyDescent="0.3">
      <c r="A38701" t="s">
        <v>38702</v>
      </c>
      <c r="B38701">
        <v>63</v>
      </c>
      <c r="C38701">
        <v>1</v>
      </c>
      <c r="D38701" s="7">
        <v>0.83533628938510895</v>
      </c>
      <c r="E38701">
        <v>3</v>
      </c>
      <c r="F38701">
        <v>1</v>
      </c>
      <c r="G38701" s="9">
        <f>(Logistic_Reg!$C$5+Logistic_Reg!$C$6*CN_Mobiles!B38701+Logistic_Reg!$C$7*CN_Mobiles!C38701+Logistic_Reg!$C$8*CN_Mobiles!D38701+Logistic_Reg!$C$9*CN_Mobiles!E38701)/(1+EXP(Logistic_Reg!$C$5+Logistic_Reg!$C$6*CN_Mobiles!B38701+Logistic_Reg!$C$7*CN_Mobiles!C38701+Logistic_Reg!$C$8*CN_Mobiles!D38701+Logistic_Reg!$C$9*CN_Mobiles!E38701))</f>
        <v>0.2780693866838766</v>
      </c>
      <c r="H38701">
        <f t="shared" si="1208"/>
        <v>1</v>
      </c>
      <c r="I38701" t="str">
        <f t="shared" si="1209"/>
        <v>Yes</v>
      </c>
    </row>
    <row r="38702" spans="1:9" x14ac:dyDescent="0.3">
      <c r="A38702" t="s">
        <v>38703</v>
      </c>
      <c r="B38702">
        <v>29</v>
      </c>
      <c r="C38702">
        <v>1</v>
      </c>
      <c r="D38702" s="7">
        <v>-1.1243487336572358</v>
      </c>
      <c r="E38702">
        <v>2</v>
      </c>
      <c r="F38702">
        <v>1</v>
      </c>
      <c r="G38702" s="9">
        <f>(Logistic_Reg!$C$5+Logistic_Reg!$C$6*CN_Mobiles!B38702+Logistic_Reg!$C$7*CN_Mobiles!C38702+Logistic_Reg!$C$8*CN_Mobiles!D38702+Logistic_Reg!$C$9*CN_Mobiles!E38702)/(1+EXP(Logistic_Reg!$C$5+Logistic_Reg!$C$6*CN_Mobiles!B38702+Logistic_Reg!$C$7*CN_Mobiles!C38702+Logistic_Reg!$C$8*CN_Mobiles!D38702+Logistic_Reg!$C$9*CN_Mobiles!E38702))</f>
        <v>-0.11228507665447222</v>
      </c>
      <c r="H38702">
        <f t="shared" si="1208"/>
        <v>0</v>
      </c>
      <c r="I38702" t="str">
        <f t="shared" si="1209"/>
        <v>No</v>
      </c>
    </row>
    <row r="38703" spans="1:9" x14ac:dyDescent="0.3">
      <c r="A38703" t="s">
        <v>38704</v>
      </c>
      <c r="B38703">
        <v>42</v>
      </c>
      <c r="C38703">
        <v>1</v>
      </c>
      <c r="D38703" s="7">
        <v>0.41313703644829691</v>
      </c>
      <c r="E38703">
        <v>2</v>
      </c>
      <c r="F38703">
        <v>0</v>
      </c>
      <c r="G38703" s="9">
        <f>(Logistic_Reg!$C$5+Logistic_Reg!$C$6*CN_Mobiles!B38703+Logistic_Reg!$C$7*CN_Mobiles!C38703+Logistic_Reg!$C$8*CN_Mobiles!D38703+Logistic_Reg!$C$9*CN_Mobiles!E38703)/(1+EXP(Logistic_Reg!$C$5+Logistic_Reg!$C$6*CN_Mobiles!B38703+Logistic_Reg!$C$7*CN_Mobiles!C38703+Logistic_Reg!$C$8*CN_Mobiles!D38703+Logistic_Reg!$C$9*CN_Mobiles!E38703))</f>
        <v>0.13195566823495197</v>
      </c>
      <c r="H38703">
        <f t="shared" si="1208"/>
        <v>0</v>
      </c>
      <c r="I38703" t="str">
        <f t="shared" si="1209"/>
        <v>Yes</v>
      </c>
    </row>
    <row r="38704" spans="1:9" x14ac:dyDescent="0.3">
      <c r="A38704" t="s">
        <v>38705</v>
      </c>
      <c r="B38704">
        <v>38</v>
      </c>
      <c r="C38704">
        <v>0</v>
      </c>
      <c r="D38704" s="7">
        <v>0.24935929267403645</v>
      </c>
      <c r="E38704">
        <v>2</v>
      </c>
      <c r="F38704">
        <v>1</v>
      </c>
      <c r="G38704" s="9">
        <f>(Logistic_Reg!$C$5+Logistic_Reg!$C$6*CN_Mobiles!B38704+Logistic_Reg!$C$7*CN_Mobiles!C38704+Logistic_Reg!$C$8*CN_Mobiles!D38704+Logistic_Reg!$C$9*CN_Mobiles!E38704)/(1+EXP(Logistic_Reg!$C$5+Logistic_Reg!$C$6*CN_Mobiles!B38704+Logistic_Reg!$C$7*CN_Mobiles!C38704+Logistic_Reg!$C$8*CN_Mobiles!D38704+Logistic_Reg!$C$9*CN_Mobiles!E38704))</f>
        <v>2.4247339411525449E-2</v>
      </c>
      <c r="H38704">
        <f t="shared" si="1208"/>
        <v>0</v>
      </c>
      <c r="I38704" t="str">
        <f t="shared" si="1209"/>
        <v>No</v>
      </c>
    </row>
    <row r="38705" spans="1:9" x14ac:dyDescent="0.3">
      <c r="A38705" t="s">
        <v>38706</v>
      </c>
      <c r="B38705">
        <v>36</v>
      </c>
      <c r="C38705">
        <v>1</v>
      </c>
      <c r="D38705" s="7">
        <v>-0.87931886329487341</v>
      </c>
      <c r="E38705">
        <v>2</v>
      </c>
      <c r="F38705">
        <v>1</v>
      </c>
      <c r="G38705" s="9">
        <f>(Logistic_Reg!$C$5+Logistic_Reg!$C$6*CN_Mobiles!B38705+Logistic_Reg!$C$7*CN_Mobiles!C38705+Logistic_Reg!$C$8*CN_Mobiles!D38705+Logistic_Reg!$C$9*CN_Mobiles!E38705)/(1+EXP(Logistic_Reg!$C$5+Logistic_Reg!$C$6*CN_Mobiles!B38705+Logistic_Reg!$C$7*CN_Mobiles!C38705+Logistic_Reg!$C$8*CN_Mobiles!D38705+Logistic_Reg!$C$9*CN_Mobiles!E38705))</f>
        <v>-9.6724634203293192E-2</v>
      </c>
      <c r="H38705">
        <f t="shared" si="1208"/>
        <v>0</v>
      </c>
      <c r="I38705" t="str">
        <f t="shared" si="1209"/>
        <v>No</v>
      </c>
    </row>
    <row r="38706" spans="1:9" x14ac:dyDescent="0.3">
      <c r="A38706" t="s">
        <v>38707</v>
      </c>
      <c r="B38706">
        <v>60</v>
      </c>
      <c r="C38706">
        <v>1</v>
      </c>
      <c r="D38706" s="7">
        <v>-1.1411439616791368</v>
      </c>
      <c r="E38706">
        <v>3</v>
      </c>
      <c r="F38706">
        <v>1</v>
      </c>
      <c r="G38706" s="9">
        <f>(Logistic_Reg!$C$5+Logistic_Reg!$C$6*CN_Mobiles!B38706+Logistic_Reg!$C$7*CN_Mobiles!C38706+Logistic_Reg!$C$8*CN_Mobiles!D38706+Logistic_Reg!$C$9*CN_Mobiles!E38706)/(1+EXP(Logistic_Reg!$C$5+Logistic_Reg!$C$6*CN_Mobiles!B38706+Logistic_Reg!$C$7*CN_Mobiles!C38706+Logistic_Reg!$C$8*CN_Mobiles!D38706+Logistic_Reg!$C$9*CN_Mobiles!E38706))</f>
        <v>0.16035016006927516</v>
      </c>
      <c r="H38706">
        <f t="shared" si="1208"/>
        <v>1</v>
      </c>
      <c r="I38706" t="str">
        <f t="shared" si="1209"/>
        <v>Yes</v>
      </c>
    </row>
    <row r="38707" spans="1:9" x14ac:dyDescent="0.3">
      <c r="A38707" t="s">
        <v>38708</v>
      </c>
      <c r="B38707">
        <v>63</v>
      </c>
      <c r="C38707">
        <v>1</v>
      </c>
      <c r="D38707" s="7">
        <v>2.396373069474429</v>
      </c>
      <c r="E38707">
        <v>2</v>
      </c>
      <c r="F38707">
        <v>0</v>
      </c>
      <c r="G38707" s="9">
        <f>(Logistic_Reg!$C$5+Logistic_Reg!$C$6*CN_Mobiles!B38707+Logistic_Reg!$C$7*CN_Mobiles!C38707+Logistic_Reg!$C$8*CN_Mobiles!D38707+Logistic_Reg!$C$9*CN_Mobiles!E38707)/(1+EXP(Logistic_Reg!$C$5+Logistic_Reg!$C$6*CN_Mobiles!B38707+Logistic_Reg!$C$7*CN_Mobiles!C38707+Logistic_Reg!$C$8*CN_Mobiles!D38707+Logistic_Reg!$C$9*CN_Mobiles!E38707))</f>
        <v>0.26311015033602725</v>
      </c>
      <c r="H38707">
        <f t="shared" si="1208"/>
        <v>1</v>
      </c>
      <c r="I38707" t="str">
        <f t="shared" si="1209"/>
        <v>No</v>
      </c>
    </row>
    <row r="38708" spans="1:9" x14ac:dyDescent="0.3">
      <c r="A38708" t="s">
        <v>38709</v>
      </c>
      <c r="B38708">
        <v>31</v>
      </c>
      <c r="C38708">
        <v>1</v>
      </c>
      <c r="D38708" s="7">
        <v>-0.39073819909434881</v>
      </c>
      <c r="E38708">
        <v>3</v>
      </c>
      <c r="F38708">
        <v>1</v>
      </c>
      <c r="G38708" s="9">
        <f>(Logistic_Reg!$C$5+Logistic_Reg!$C$6*CN_Mobiles!B38708+Logistic_Reg!$C$7*CN_Mobiles!C38708+Logistic_Reg!$C$8*CN_Mobiles!D38708+Logistic_Reg!$C$9*CN_Mobiles!E38708)/(1+EXP(Logistic_Reg!$C$5+Logistic_Reg!$C$6*CN_Mobiles!B38708+Logistic_Reg!$C$7*CN_Mobiles!C38708+Logistic_Reg!$C$8*CN_Mobiles!D38708+Logistic_Reg!$C$9*CN_Mobiles!E38708))</f>
        <v>0.27239584495076619</v>
      </c>
      <c r="H38708">
        <f t="shared" si="1208"/>
        <v>1</v>
      </c>
      <c r="I38708" t="str">
        <f t="shared" si="1209"/>
        <v>Yes</v>
      </c>
    </row>
    <row r="38709" spans="1:9" x14ac:dyDescent="0.3">
      <c r="A38709" t="s">
        <v>38710</v>
      </c>
      <c r="B38709">
        <v>59</v>
      </c>
      <c r="C38709">
        <v>1</v>
      </c>
      <c r="D38709" s="7">
        <v>0.53657425293703875</v>
      </c>
      <c r="E38709">
        <v>3</v>
      </c>
      <c r="F38709">
        <v>0</v>
      </c>
      <c r="G38709" s="9">
        <f>(Logistic_Reg!$C$5+Logistic_Reg!$C$6*CN_Mobiles!B38709+Logistic_Reg!$C$7*CN_Mobiles!C38709+Logistic_Reg!$C$8*CN_Mobiles!D38709+Logistic_Reg!$C$9*CN_Mobiles!E38709)/(1+EXP(Logistic_Reg!$C$5+Logistic_Reg!$C$6*CN_Mobiles!B38709+Logistic_Reg!$C$7*CN_Mobiles!C38709+Logistic_Reg!$C$8*CN_Mobiles!D38709+Logistic_Reg!$C$9*CN_Mobiles!E38709))</f>
        <v>0.27609407015223891</v>
      </c>
      <c r="H38709">
        <f t="shared" si="1208"/>
        <v>1</v>
      </c>
      <c r="I38709" t="str">
        <f t="shared" si="1209"/>
        <v>No</v>
      </c>
    </row>
    <row r="38710" spans="1:9" x14ac:dyDescent="0.3">
      <c r="A38710" t="s">
        <v>38711</v>
      </c>
      <c r="B38710">
        <v>36</v>
      </c>
      <c r="C38710">
        <v>1</v>
      </c>
      <c r="D38710" s="7">
        <v>-1.0188374677841847</v>
      </c>
      <c r="E38710">
        <v>1</v>
      </c>
      <c r="F38710">
        <v>0</v>
      </c>
      <c r="G38710" s="9">
        <f>(Logistic_Reg!$C$5+Logistic_Reg!$C$6*CN_Mobiles!B38710+Logistic_Reg!$C$7*CN_Mobiles!C38710+Logistic_Reg!$C$8*CN_Mobiles!D38710+Logistic_Reg!$C$9*CN_Mobiles!E38710)/(1+EXP(Logistic_Reg!$C$5+Logistic_Reg!$C$6*CN_Mobiles!B38710+Logistic_Reg!$C$7*CN_Mobiles!C38710+Logistic_Reg!$C$8*CN_Mobiles!D38710+Logistic_Reg!$C$9*CN_Mobiles!E38710))</f>
        <v>-0.92358710981850223</v>
      </c>
      <c r="H38710">
        <f t="shared" si="1208"/>
        <v>0</v>
      </c>
      <c r="I38710" t="str">
        <f t="shared" si="1209"/>
        <v>Yes</v>
      </c>
    </row>
    <row r="38711" spans="1:9" x14ac:dyDescent="0.3">
      <c r="A38711" t="s">
        <v>38712</v>
      </c>
      <c r="B38711">
        <v>42</v>
      </c>
      <c r="C38711">
        <v>1</v>
      </c>
      <c r="D38711" s="7">
        <v>-0.28716286735915036</v>
      </c>
      <c r="E38711">
        <v>3</v>
      </c>
      <c r="F38711">
        <v>1</v>
      </c>
      <c r="G38711" s="9">
        <f>(Logistic_Reg!$C$5+Logistic_Reg!$C$6*CN_Mobiles!B38711+Logistic_Reg!$C$7*CN_Mobiles!C38711+Logistic_Reg!$C$8*CN_Mobiles!D38711+Logistic_Reg!$C$9*CN_Mobiles!E38711)/(1+EXP(Logistic_Reg!$C$5+Logistic_Reg!$C$6*CN_Mobiles!B38711+Logistic_Reg!$C$7*CN_Mobiles!C38711+Logistic_Reg!$C$8*CN_Mobiles!D38711+Logistic_Reg!$C$9*CN_Mobiles!E38711))</f>
        <v>0.2668932473802369</v>
      </c>
      <c r="H38711">
        <f t="shared" si="1208"/>
        <v>1</v>
      </c>
      <c r="I38711" t="str">
        <f t="shared" si="1209"/>
        <v>Yes</v>
      </c>
    </row>
    <row r="38712" spans="1:9" x14ac:dyDescent="0.3">
      <c r="A38712" t="s">
        <v>38713</v>
      </c>
      <c r="B38712">
        <v>35</v>
      </c>
      <c r="C38712">
        <v>0</v>
      </c>
      <c r="D38712" s="7">
        <v>-0.43705404325176395</v>
      </c>
      <c r="E38712">
        <v>3</v>
      </c>
      <c r="F38712">
        <v>1</v>
      </c>
      <c r="G38712" s="9">
        <f>(Logistic_Reg!$C$5+Logistic_Reg!$C$6*CN_Mobiles!B38712+Logistic_Reg!$C$7*CN_Mobiles!C38712+Logistic_Reg!$C$8*CN_Mobiles!D38712+Logistic_Reg!$C$9*CN_Mobiles!E38712)/(1+EXP(Logistic_Reg!$C$5+Logistic_Reg!$C$6*CN_Mobiles!B38712+Logistic_Reg!$C$7*CN_Mobiles!C38712+Logistic_Reg!$C$8*CN_Mobiles!D38712+Logistic_Reg!$C$9*CN_Mobiles!E38712))</f>
        <v>0.24074152798919729</v>
      </c>
      <c r="H38712">
        <f t="shared" si="1208"/>
        <v>1</v>
      </c>
      <c r="I38712" t="str">
        <f t="shared" si="1209"/>
        <v>Yes</v>
      </c>
    </row>
    <row r="38713" spans="1:9" x14ac:dyDescent="0.3">
      <c r="A38713" t="s">
        <v>38714</v>
      </c>
      <c r="B38713">
        <v>37</v>
      </c>
      <c r="C38713">
        <v>1</v>
      </c>
      <c r="D38713" s="7">
        <v>-1.4485862927866051</v>
      </c>
      <c r="E38713">
        <v>3</v>
      </c>
      <c r="F38713">
        <v>0</v>
      </c>
      <c r="G38713" s="9">
        <f>(Logistic_Reg!$C$5+Logistic_Reg!$C$6*CN_Mobiles!B38713+Logistic_Reg!$C$7*CN_Mobiles!C38713+Logistic_Reg!$C$8*CN_Mobiles!D38713+Logistic_Reg!$C$9*CN_Mobiles!E38713)/(1+EXP(Logistic_Reg!$C$5+Logistic_Reg!$C$6*CN_Mobiles!B38713+Logistic_Reg!$C$7*CN_Mobiles!C38713+Logistic_Reg!$C$8*CN_Mobiles!D38713+Logistic_Reg!$C$9*CN_Mobiles!E38713))</f>
        <v>0.19598706080417616</v>
      </c>
      <c r="H38713">
        <f t="shared" si="1208"/>
        <v>1</v>
      </c>
      <c r="I38713" t="str">
        <f t="shared" si="1209"/>
        <v>No</v>
      </c>
    </row>
    <row r="38714" spans="1:9" x14ac:dyDescent="0.3">
      <c r="A38714" t="s">
        <v>38715</v>
      </c>
      <c r="B38714">
        <v>32</v>
      </c>
      <c r="C38714">
        <v>1</v>
      </c>
      <c r="D38714" s="7">
        <v>-0.77988951440357146</v>
      </c>
      <c r="E38714">
        <v>3</v>
      </c>
      <c r="F38714">
        <v>1</v>
      </c>
      <c r="G38714" s="9">
        <f>(Logistic_Reg!$C$5+Logistic_Reg!$C$6*CN_Mobiles!B38714+Logistic_Reg!$C$7*CN_Mobiles!C38714+Logistic_Reg!$C$8*CN_Mobiles!D38714+Logistic_Reg!$C$9*CN_Mobiles!E38714)/(1+EXP(Logistic_Reg!$C$5+Logistic_Reg!$C$6*CN_Mobiles!B38714+Logistic_Reg!$C$7*CN_Mobiles!C38714+Logistic_Reg!$C$8*CN_Mobiles!D38714+Logistic_Reg!$C$9*CN_Mobiles!E38714))</f>
        <v>0.25734726668651409</v>
      </c>
      <c r="H38714">
        <f t="shared" si="1208"/>
        <v>1</v>
      </c>
      <c r="I38714" t="str">
        <f t="shared" si="1209"/>
        <v>Yes</v>
      </c>
    </row>
    <row r="38715" spans="1:9" x14ac:dyDescent="0.3">
      <c r="A38715" t="s">
        <v>38716</v>
      </c>
      <c r="B38715">
        <v>39</v>
      </c>
      <c r="C38715">
        <v>1</v>
      </c>
      <c r="D38715" s="7">
        <v>2.1025108309327827</v>
      </c>
      <c r="E38715">
        <v>2</v>
      </c>
      <c r="F38715">
        <v>1</v>
      </c>
      <c r="G38715" s="9">
        <f>(Logistic_Reg!$C$5+Logistic_Reg!$C$6*CN_Mobiles!B38715+Logistic_Reg!$C$7*CN_Mobiles!C38715+Logistic_Reg!$C$8*CN_Mobiles!D38715+Logistic_Reg!$C$9*CN_Mobiles!E38715)/(1+EXP(Logistic_Reg!$C$5+Logistic_Reg!$C$6*CN_Mobiles!B38715+Logistic_Reg!$C$7*CN_Mobiles!C38715+Logistic_Reg!$C$8*CN_Mobiles!D38715+Logistic_Reg!$C$9*CN_Mobiles!E38715))</f>
        <v>0.27359540762461088</v>
      </c>
      <c r="H38715">
        <f t="shared" si="1208"/>
        <v>1</v>
      </c>
      <c r="I38715" t="str">
        <f t="shared" si="1209"/>
        <v>Yes</v>
      </c>
    </row>
    <row r="38716" spans="1:9" x14ac:dyDescent="0.3">
      <c r="A38716" t="s">
        <v>38717</v>
      </c>
      <c r="B38716">
        <v>42</v>
      </c>
      <c r="C38716">
        <v>1</v>
      </c>
      <c r="D38716" s="7">
        <v>1.6407039264656866</v>
      </c>
      <c r="E38716">
        <v>2</v>
      </c>
      <c r="F38716">
        <v>1</v>
      </c>
      <c r="G38716" s="9">
        <f>(Logistic_Reg!$C$5+Logistic_Reg!$C$6*CN_Mobiles!B38716+Logistic_Reg!$C$7*CN_Mobiles!C38716+Logistic_Reg!$C$8*CN_Mobiles!D38716+Logistic_Reg!$C$9*CN_Mobiles!E38716)/(1+EXP(Logistic_Reg!$C$5+Logistic_Reg!$C$6*CN_Mobiles!B38716+Logistic_Reg!$C$7*CN_Mobiles!C38716+Logistic_Reg!$C$8*CN_Mobiles!D38716+Logistic_Reg!$C$9*CN_Mobiles!E38716))</f>
        <v>0.25360284586379872</v>
      </c>
      <c r="H38716">
        <f t="shared" si="1208"/>
        <v>1</v>
      </c>
      <c r="I38716" t="str">
        <f t="shared" si="1209"/>
        <v>Yes</v>
      </c>
    </row>
    <row r="38717" spans="1:9" x14ac:dyDescent="0.3">
      <c r="A38717" t="s">
        <v>38718</v>
      </c>
      <c r="B38717">
        <v>64</v>
      </c>
      <c r="C38717">
        <v>0</v>
      </c>
      <c r="D38717" s="7">
        <v>0.56012907006760737</v>
      </c>
      <c r="E38717">
        <v>3</v>
      </c>
      <c r="F38717">
        <v>1</v>
      </c>
      <c r="G38717" s="9">
        <f>(Logistic_Reg!$C$5+Logistic_Reg!$C$6*CN_Mobiles!B38717+Logistic_Reg!$C$7*CN_Mobiles!C38717+Logistic_Reg!$C$8*CN_Mobiles!D38717+Logistic_Reg!$C$9*CN_Mobiles!E38717)/(1+EXP(Logistic_Reg!$C$5+Logistic_Reg!$C$6*CN_Mobiles!B38717+Logistic_Reg!$C$7*CN_Mobiles!C38717+Logistic_Reg!$C$8*CN_Mobiles!D38717+Logistic_Reg!$C$9*CN_Mobiles!E38717))</f>
        <v>0.25469043235348715</v>
      </c>
      <c r="H38717">
        <f t="shared" si="1208"/>
        <v>1</v>
      </c>
      <c r="I38717" t="str">
        <f t="shared" si="1209"/>
        <v>Yes</v>
      </c>
    </row>
    <row r="38718" spans="1:9" x14ac:dyDescent="0.3">
      <c r="A38718" t="s">
        <v>38719</v>
      </c>
      <c r="B38718">
        <v>36</v>
      </c>
      <c r="C38718">
        <v>0</v>
      </c>
      <c r="D38718" s="7">
        <v>0.21055685268781502</v>
      </c>
      <c r="E38718">
        <v>4</v>
      </c>
      <c r="F38718">
        <v>1</v>
      </c>
      <c r="G38718" s="9">
        <f>(Logistic_Reg!$C$5+Logistic_Reg!$C$6*CN_Mobiles!B38718+Logistic_Reg!$C$7*CN_Mobiles!C38718+Logistic_Reg!$C$8*CN_Mobiles!D38718+Logistic_Reg!$C$9*CN_Mobiles!E38718)/(1+EXP(Logistic_Reg!$C$5+Logistic_Reg!$C$6*CN_Mobiles!B38718+Logistic_Reg!$C$7*CN_Mobiles!C38718+Logistic_Reg!$C$8*CN_Mobiles!D38718+Logistic_Reg!$C$9*CN_Mobiles!E38718))</f>
        <v>0.23998078241688098</v>
      </c>
      <c r="H38718">
        <f t="shared" si="1208"/>
        <v>1</v>
      </c>
      <c r="I38718" t="str">
        <f t="shared" si="1209"/>
        <v>Yes</v>
      </c>
    </row>
    <row r="38719" spans="1:9" x14ac:dyDescent="0.3">
      <c r="A38719" t="s">
        <v>38720</v>
      </c>
      <c r="B38719">
        <v>46</v>
      </c>
      <c r="C38719">
        <v>0</v>
      </c>
      <c r="D38719" s="7">
        <v>-0.44139419058146295</v>
      </c>
      <c r="E38719">
        <v>3</v>
      </c>
      <c r="F38719">
        <v>1</v>
      </c>
      <c r="G38719" s="9">
        <f>(Logistic_Reg!$C$5+Logistic_Reg!$C$6*CN_Mobiles!B38719+Logistic_Reg!$C$7*CN_Mobiles!C38719+Logistic_Reg!$C$8*CN_Mobiles!D38719+Logistic_Reg!$C$9*CN_Mobiles!E38719)/(1+EXP(Logistic_Reg!$C$5+Logistic_Reg!$C$6*CN_Mobiles!B38719+Logistic_Reg!$C$7*CN_Mobiles!C38719+Logistic_Reg!$C$8*CN_Mobiles!D38719+Logistic_Reg!$C$9*CN_Mobiles!E38719))</f>
        <v>0.21763650838263499</v>
      </c>
      <c r="H38719">
        <f t="shared" si="1208"/>
        <v>1</v>
      </c>
      <c r="I38719" t="str">
        <f t="shared" si="1209"/>
        <v>Yes</v>
      </c>
    </row>
    <row r="38720" spans="1:9" x14ac:dyDescent="0.3">
      <c r="A38720" t="s">
        <v>38721</v>
      </c>
      <c r="B38720">
        <v>36</v>
      </c>
      <c r="C38720">
        <v>0</v>
      </c>
      <c r="D38720" s="7">
        <v>0.74279597259300922</v>
      </c>
      <c r="E38720">
        <v>2</v>
      </c>
      <c r="F38720">
        <v>0</v>
      </c>
      <c r="G38720" s="9">
        <f>(Logistic_Reg!$C$5+Logistic_Reg!$C$6*CN_Mobiles!B38720+Logistic_Reg!$C$7*CN_Mobiles!C38720+Logistic_Reg!$C$8*CN_Mobiles!D38720+Logistic_Reg!$C$9*CN_Mobiles!E38720)/(1+EXP(Logistic_Reg!$C$5+Logistic_Reg!$C$6*CN_Mobiles!B38720+Logistic_Reg!$C$7*CN_Mobiles!C38720+Logistic_Reg!$C$8*CN_Mobiles!D38720+Logistic_Reg!$C$9*CN_Mobiles!E38720))</f>
        <v>0.12255895776626458</v>
      </c>
      <c r="H38720">
        <f t="shared" si="1208"/>
        <v>0</v>
      </c>
      <c r="I38720" t="str">
        <f t="shared" si="1209"/>
        <v>Yes</v>
      </c>
    </row>
    <row r="38721" spans="1:9" x14ac:dyDescent="0.3">
      <c r="A38721" t="s">
        <v>38722</v>
      </c>
      <c r="B38721">
        <v>38</v>
      </c>
      <c r="C38721">
        <v>0</v>
      </c>
      <c r="D38721" s="7">
        <v>0.30604009394119308</v>
      </c>
      <c r="E38721">
        <v>1</v>
      </c>
      <c r="F38721">
        <v>0</v>
      </c>
      <c r="G38721" s="9">
        <f>(Logistic_Reg!$C$5+Logistic_Reg!$C$6*CN_Mobiles!B38721+Logistic_Reg!$C$7*CN_Mobiles!C38721+Logistic_Reg!$C$8*CN_Mobiles!D38721+Logistic_Reg!$C$9*CN_Mobiles!E38721)/(1+EXP(Logistic_Reg!$C$5+Logistic_Reg!$C$6*CN_Mobiles!B38721+Logistic_Reg!$C$7*CN_Mobiles!C38721+Logistic_Reg!$C$8*CN_Mobiles!D38721+Logistic_Reg!$C$9*CN_Mobiles!E38721))</f>
        <v>-0.63019908034401617</v>
      </c>
      <c r="H38721">
        <f t="shared" si="1208"/>
        <v>0</v>
      </c>
      <c r="I38721" t="str">
        <f t="shared" si="1209"/>
        <v>Yes</v>
      </c>
    </row>
    <row r="38722" spans="1:9" x14ac:dyDescent="0.3">
      <c r="A38722" t="s">
        <v>38723</v>
      </c>
      <c r="B38722">
        <v>42</v>
      </c>
      <c r="C38722">
        <v>1</v>
      </c>
      <c r="D38722" s="7">
        <v>-0.44841076209780983</v>
      </c>
      <c r="E38722">
        <v>2</v>
      </c>
      <c r="F38722">
        <v>0</v>
      </c>
      <c r="G38722" s="9">
        <f>(Logistic_Reg!$C$5+Logistic_Reg!$C$6*CN_Mobiles!B38722+Logistic_Reg!$C$7*CN_Mobiles!C38722+Logistic_Reg!$C$8*CN_Mobiles!D38722+Logistic_Reg!$C$9*CN_Mobiles!E38722)/(1+EXP(Logistic_Reg!$C$5+Logistic_Reg!$C$6*CN_Mobiles!B38722+Logistic_Reg!$C$7*CN_Mobiles!C38722+Logistic_Reg!$C$8*CN_Mobiles!D38722+Logistic_Reg!$C$9*CN_Mobiles!E38722))</f>
        <v>-3.0829978431873531E-2</v>
      </c>
      <c r="H38722">
        <f t="shared" si="1208"/>
        <v>0</v>
      </c>
      <c r="I38722" t="str">
        <f t="shared" si="1209"/>
        <v>Yes</v>
      </c>
    </row>
    <row r="38723" spans="1:9" x14ac:dyDescent="0.3">
      <c r="A38723" t="s">
        <v>38724</v>
      </c>
      <c r="B38723">
        <v>51</v>
      </c>
      <c r="C38723">
        <v>1</v>
      </c>
      <c r="D38723" s="7">
        <v>0.67626988975164071</v>
      </c>
      <c r="E38723">
        <v>2</v>
      </c>
      <c r="F38723">
        <v>0</v>
      </c>
      <c r="G38723" s="9">
        <f>(Logistic_Reg!$C$5+Logistic_Reg!$C$6*CN_Mobiles!B38723+Logistic_Reg!$C$7*CN_Mobiles!C38723+Logistic_Reg!$C$8*CN_Mobiles!D38723+Logistic_Reg!$C$9*CN_Mobiles!E38723)/(1+EXP(Logistic_Reg!$C$5+Logistic_Reg!$C$6*CN_Mobiles!B38723+Logistic_Reg!$C$7*CN_Mobiles!C38723+Logistic_Reg!$C$8*CN_Mobiles!D38723+Logistic_Reg!$C$9*CN_Mobiles!E38723))</f>
        <v>0.13580985618184357</v>
      </c>
      <c r="H38723">
        <f t="shared" ref="H38723:H38786" si="1210">IF(G38723&gt;=0.15,1,0)</f>
        <v>0</v>
      </c>
      <c r="I38723" t="str">
        <f t="shared" ref="I38723:I38786" si="1211">IF(H38723=F38723,"Yes","No")</f>
        <v>Yes</v>
      </c>
    </row>
    <row r="38724" spans="1:9" x14ac:dyDescent="0.3">
      <c r="A38724" t="s">
        <v>38725</v>
      </c>
      <c r="B38724">
        <v>36</v>
      </c>
      <c r="C38724">
        <v>1</v>
      </c>
      <c r="D38724" s="7">
        <v>-0.93031559441883682</v>
      </c>
      <c r="E38724">
        <v>3</v>
      </c>
      <c r="F38724">
        <v>1</v>
      </c>
      <c r="G38724" s="9">
        <f>(Logistic_Reg!$C$5+Logistic_Reg!$C$6*CN_Mobiles!B38724+Logistic_Reg!$C$7*CN_Mobiles!C38724+Logistic_Reg!$C$8*CN_Mobiles!D38724+Logistic_Reg!$C$9*CN_Mobiles!E38724)/(1+EXP(Logistic_Reg!$C$5+Logistic_Reg!$C$6*CN_Mobiles!B38724+Logistic_Reg!$C$7*CN_Mobiles!C38724+Logistic_Reg!$C$8*CN_Mobiles!D38724+Logistic_Reg!$C$9*CN_Mobiles!E38724))</f>
        <v>0.24273485003437642</v>
      </c>
      <c r="H38724">
        <f t="shared" si="1210"/>
        <v>1</v>
      </c>
      <c r="I38724" t="str">
        <f t="shared" si="1211"/>
        <v>Yes</v>
      </c>
    </row>
    <row r="38725" spans="1:9" x14ac:dyDescent="0.3">
      <c r="A38725" t="s">
        <v>38726</v>
      </c>
      <c r="B38725">
        <v>39</v>
      </c>
      <c r="C38725">
        <v>0</v>
      </c>
      <c r="D38725" s="7">
        <v>1.5472156301252573</v>
      </c>
      <c r="E38725">
        <v>2</v>
      </c>
      <c r="F38725">
        <v>1</v>
      </c>
      <c r="G38725" s="9">
        <f>(Logistic_Reg!$C$5+Logistic_Reg!$C$6*CN_Mobiles!B38725+Logistic_Reg!$C$7*CN_Mobiles!C38725+Logistic_Reg!$C$8*CN_Mobiles!D38725+Logistic_Reg!$C$9*CN_Mobiles!E38725)/(1+EXP(Logistic_Reg!$C$5+Logistic_Reg!$C$6*CN_Mobiles!B38725+Logistic_Reg!$C$7*CN_Mobiles!C38725+Logistic_Reg!$C$8*CN_Mobiles!D38725+Logistic_Reg!$C$9*CN_Mobiles!E38725))</f>
        <v>0.21237973236995905</v>
      </c>
      <c r="H38725">
        <f t="shared" si="1210"/>
        <v>1</v>
      </c>
      <c r="I38725" t="str">
        <f t="shared" si="1211"/>
        <v>Yes</v>
      </c>
    </row>
    <row r="38726" spans="1:9" x14ac:dyDescent="0.3">
      <c r="A38726" t="s">
        <v>38727</v>
      </c>
      <c r="B38726">
        <v>35</v>
      </c>
      <c r="C38726">
        <v>1</v>
      </c>
      <c r="D38726" s="7">
        <v>-1.3233045136827408</v>
      </c>
      <c r="E38726">
        <v>2</v>
      </c>
      <c r="F38726">
        <v>0</v>
      </c>
      <c r="G38726" s="9">
        <f>(Logistic_Reg!$C$5+Logistic_Reg!$C$6*CN_Mobiles!B38726+Logistic_Reg!$C$7*CN_Mobiles!C38726+Logistic_Reg!$C$8*CN_Mobiles!D38726+Logistic_Reg!$C$9*CN_Mobiles!E38726)/(1+EXP(Logistic_Reg!$C$5+Logistic_Reg!$C$6*CN_Mobiles!B38726+Logistic_Reg!$C$7*CN_Mobiles!C38726+Logistic_Reg!$C$8*CN_Mobiles!D38726+Logistic_Reg!$C$9*CN_Mobiles!E38726))</f>
        <v>-0.21076970130091419</v>
      </c>
      <c r="H38726">
        <f t="shared" si="1210"/>
        <v>0</v>
      </c>
      <c r="I38726" t="str">
        <f t="shared" si="1211"/>
        <v>Yes</v>
      </c>
    </row>
    <row r="38727" spans="1:9" x14ac:dyDescent="0.3">
      <c r="A38727" t="s">
        <v>38728</v>
      </c>
      <c r="B38727">
        <v>65</v>
      </c>
      <c r="C38727">
        <v>0</v>
      </c>
      <c r="D38727" s="7">
        <v>-0.56613154769572482</v>
      </c>
      <c r="E38727">
        <v>2</v>
      </c>
      <c r="F38727">
        <v>0</v>
      </c>
      <c r="G38727" s="9">
        <f>(Logistic_Reg!$C$5+Logistic_Reg!$C$6*CN_Mobiles!B38727+Logistic_Reg!$C$7*CN_Mobiles!C38727+Logistic_Reg!$C$8*CN_Mobiles!D38727+Logistic_Reg!$C$9*CN_Mobiles!E38727)/(1+EXP(Logistic_Reg!$C$5+Logistic_Reg!$C$6*CN_Mobiles!B38727+Logistic_Reg!$C$7*CN_Mobiles!C38727+Logistic_Reg!$C$8*CN_Mobiles!D38727+Logistic_Reg!$C$9*CN_Mobiles!E38727))</f>
        <v>-0.39513352069014368</v>
      </c>
      <c r="H38727">
        <f t="shared" si="1210"/>
        <v>0</v>
      </c>
      <c r="I38727" t="str">
        <f t="shared" si="1211"/>
        <v>Yes</v>
      </c>
    </row>
    <row r="38728" spans="1:9" x14ac:dyDescent="0.3">
      <c r="A38728" t="s">
        <v>38729</v>
      </c>
      <c r="B38728">
        <v>42</v>
      </c>
      <c r="C38728">
        <v>1</v>
      </c>
      <c r="D38728" s="7">
        <v>2.3735187673514617</v>
      </c>
      <c r="E38728">
        <v>3</v>
      </c>
      <c r="F38728">
        <v>1</v>
      </c>
      <c r="G38728" s="9">
        <f>(Logistic_Reg!$C$5+Logistic_Reg!$C$6*CN_Mobiles!B38728+Logistic_Reg!$C$7*CN_Mobiles!C38728+Logistic_Reg!$C$8*CN_Mobiles!D38728+Logistic_Reg!$C$9*CN_Mobiles!E38728)/(1+EXP(Logistic_Reg!$C$5+Logistic_Reg!$C$6*CN_Mobiles!B38728+Logistic_Reg!$C$7*CN_Mobiles!C38728+Logistic_Reg!$C$8*CN_Mobiles!D38728+Logistic_Reg!$C$9*CN_Mobiles!E38728))</f>
        <v>0.22695887905850365</v>
      </c>
      <c r="H38728">
        <f t="shared" si="1210"/>
        <v>1</v>
      </c>
      <c r="I38728" t="str">
        <f t="shared" si="1211"/>
        <v>Yes</v>
      </c>
    </row>
    <row r="38729" spans="1:9" x14ac:dyDescent="0.3">
      <c r="A38729" t="s">
        <v>38730</v>
      </c>
      <c r="B38729">
        <v>53</v>
      </c>
      <c r="C38729">
        <v>0</v>
      </c>
      <c r="D38729" s="7">
        <v>0.42480784490372875</v>
      </c>
      <c r="E38729">
        <v>2</v>
      </c>
      <c r="F38729">
        <v>1</v>
      </c>
      <c r="G38729" s="9">
        <f>(Logistic_Reg!$C$5+Logistic_Reg!$C$6*CN_Mobiles!B38729+Logistic_Reg!$C$7*CN_Mobiles!C38729+Logistic_Reg!$C$8*CN_Mobiles!D38729+Logistic_Reg!$C$9*CN_Mobiles!E38729)/(1+EXP(Logistic_Reg!$C$5+Logistic_Reg!$C$6*CN_Mobiles!B38729+Logistic_Reg!$C$7*CN_Mobiles!C38729+Logistic_Reg!$C$8*CN_Mobiles!D38729+Logistic_Reg!$C$9*CN_Mobiles!E38729))</f>
        <v>-2.3125246300728389E-2</v>
      </c>
      <c r="H38729">
        <f t="shared" si="1210"/>
        <v>0</v>
      </c>
      <c r="I38729" t="str">
        <f t="shared" si="1211"/>
        <v>No</v>
      </c>
    </row>
    <row r="38730" spans="1:9" x14ac:dyDescent="0.3">
      <c r="A38730" t="s">
        <v>38731</v>
      </c>
      <c r="B38730">
        <v>27</v>
      </c>
      <c r="C38730">
        <v>0</v>
      </c>
      <c r="D38730" s="7">
        <v>-5.0301230414217336E-2</v>
      </c>
      <c r="E38730">
        <v>3</v>
      </c>
      <c r="F38730">
        <v>0</v>
      </c>
      <c r="G38730" s="9">
        <f>(Logistic_Reg!$C$5+Logistic_Reg!$C$6*CN_Mobiles!B38730+Logistic_Reg!$C$7*CN_Mobiles!C38730+Logistic_Reg!$C$8*CN_Mobiles!D38730+Logistic_Reg!$C$9*CN_Mobiles!E38730)/(1+EXP(Logistic_Reg!$C$5+Logistic_Reg!$C$6*CN_Mobiles!B38730+Logistic_Reg!$C$7*CN_Mobiles!C38730+Logistic_Reg!$C$8*CN_Mobiles!D38730+Logistic_Reg!$C$9*CN_Mobiles!E38730))</f>
        <v>0.26957460275376677</v>
      </c>
      <c r="H38730">
        <f t="shared" si="1210"/>
        <v>1</v>
      </c>
      <c r="I38730" t="str">
        <f t="shared" si="1211"/>
        <v>No</v>
      </c>
    </row>
    <row r="38731" spans="1:9" x14ac:dyDescent="0.3">
      <c r="A38731" t="s">
        <v>38732</v>
      </c>
      <c r="B38731">
        <v>46</v>
      </c>
      <c r="C38731">
        <v>0</v>
      </c>
      <c r="D38731" s="7">
        <v>-5.7953595442896799E-2</v>
      </c>
      <c r="E38731">
        <v>2</v>
      </c>
      <c r="F38731">
        <v>1</v>
      </c>
      <c r="G38731" s="9">
        <f>(Logistic_Reg!$C$5+Logistic_Reg!$C$6*CN_Mobiles!B38731+Logistic_Reg!$C$7*CN_Mobiles!C38731+Logistic_Reg!$C$8*CN_Mobiles!D38731+Logistic_Reg!$C$9*CN_Mobiles!E38731)/(1+EXP(Logistic_Reg!$C$5+Logistic_Reg!$C$6*CN_Mobiles!B38731+Logistic_Reg!$C$7*CN_Mobiles!C38731+Logistic_Reg!$C$8*CN_Mobiles!D38731+Logistic_Reg!$C$9*CN_Mobiles!E38731))</f>
        <v>-9.4594763932013909E-2</v>
      </c>
      <c r="H38731">
        <f t="shared" si="1210"/>
        <v>0</v>
      </c>
      <c r="I38731" t="str">
        <f t="shared" si="1211"/>
        <v>No</v>
      </c>
    </row>
    <row r="38732" spans="1:9" x14ac:dyDescent="0.3">
      <c r="A38732" t="s">
        <v>38733</v>
      </c>
      <c r="B38732">
        <v>54</v>
      </c>
      <c r="C38732">
        <v>0</v>
      </c>
      <c r="D38732" s="7">
        <v>-1.5577409981285351</v>
      </c>
      <c r="E38732">
        <v>3</v>
      </c>
      <c r="F38732">
        <v>0</v>
      </c>
      <c r="G38732" s="9">
        <f>(Logistic_Reg!$C$5+Logistic_Reg!$C$6*CN_Mobiles!B38732+Logistic_Reg!$C$7*CN_Mobiles!C38732+Logistic_Reg!$C$8*CN_Mobiles!D38732+Logistic_Reg!$C$9*CN_Mobiles!E38732)/(1+EXP(Logistic_Reg!$C$5+Logistic_Reg!$C$6*CN_Mobiles!B38732+Logistic_Reg!$C$7*CN_Mobiles!C38732+Logistic_Reg!$C$8*CN_Mobiles!D38732+Logistic_Reg!$C$9*CN_Mobiles!E38732))</f>
        <v>2.4584800642875212E-2</v>
      </c>
      <c r="H38732">
        <f t="shared" si="1210"/>
        <v>0</v>
      </c>
      <c r="I38732" t="str">
        <f t="shared" si="1211"/>
        <v>Yes</v>
      </c>
    </row>
    <row r="38733" spans="1:9" x14ac:dyDescent="0.3">
      <c r="A38733" t="s">
        <v>38734</v>
      </c>
      <c r="B38733">
        <v>56</v>
      </c>
      <c r="C38733">
        <v>0</v>
      </c>
      <c r="D38733" s="7">
        <v>0.69069897604949937</v>
      </c>
      <c r="E38733">
        <v>4</v>
      </c>
      <c r="F38733">
        <v>1</v>
      </c>
      <c r="G38733" s="9">
        <f>(Logistic_Reg!$C$5+Logistic_Reg!$C$6*CN_Mobiles!B38733+Logistic_Reg!$C$7*CN_Mobiles!C38733+Logistic_Reg!$C$8*CN_Mobiles!D38733+Logistic_Reg!$C$9*CN_Mobiles!E38733)/(1+EXP(Logistic_Reg!$C$5+Logistic_Reg!$C$6*CN_Mobiles!B38733+Logistic_Reg!$C$7*CN_Mobiles!C38733+Logistic_Reg!$C$8*CN_Mobiles!D38733+Logistic_Reg!$C$9*CN_Mobiles!E38733))</f>
        <v>0.24179088625756892</v>
      </c>
      <c r="H38733">
        <f t="shared" si="1210"/>
        <v>1</v>
      </c>
      <c r="I38733" t="str">
        <f t="shared" si="1211"/>
        <v>Yes</v>
      </c>
    </row>
    <row r="38734" spans="1:9" x14ac:dyDescent="0.3">
      <c r="A38734" t="s">
        <v>38735</v>
      </c>
      <c r="B38734">
        <v>27</v>
      </c>
      <c r="C38734">
        <v>1</v>
      </c>
      <c r="D38734" s="7">
        <v>-0.8575781516051838</v>
      </c>
      <c r="E38734">
        <v>2</v>
      </c>
      <c r="F38734">
        <v>0</v>
      </c>
      <c r="G38734" s="9">
        <f>(Logistic_Reg!$C$5+Logistic_Reg!$C$6*CN_Mobiles!B38734+Logistic_Reg!$C$7*CN_Mobiles!C38734+Logistic_Reg!$C$8*CN_Mobiles!D38734+Logistic_Reg!$C$9*CN_Mobiles!E38734)/(1+EXP(Logistic_Reg!$C$5+Logistic_Reg!$C$6*CN_Mobiles!B38734+Logistic_Reg!$C$7*CN_Mobiles!C38734+Logistic_Reg!$C$8*CN_Mobiles!D38734+Logistic_Reg!$C$9*CN_Mobiles!E38734))</f>
        <v>-3.4016358014033063E-2</v>
      </c>
      <c r="H38734">
        <f t="shared" si="1210"/>
        <v>0</v>
      </c>
      <c r="I38734" t="str">
        <f t="shared" si="1211"/>
        <v>Yes</v>
      </c>
    </row>
    <row r="38735" spans="1:9" x14ac:dyDescent="0.3">
      <c r="A38735" t="s">
        <v>38736</v>
      </c>
      <c r="B38735">
        <v>30</v>
      </c>
      <c r="C38735">
        <v>0</v>
      </c>
      <c r="D38735" s="7">
        <v>-0.9548869197397819</v>
      </c>
      <c r="E38735">
        <v>2</v>
      </c>
      <c r="F38735">
        <v>1</v>
      </c>
      <c r="G38735" s="9">
        <f>(Logistic_Reg!$C$5+Logistic_Reg!$C$6*CN_Mobiles!B38735+Logistic_Reg!$C$7*CN_Mobiles!C38735+Logistic_Reg!$C$8*CN_Mobiles!D38735+Logistic_Reg!$C$9*CN_Mobiles!E38735)/(1+EXP(Logistic_Reg!$C$5+Logistic_Reg!$C$6*CN_Mobiles!B38735+Logistic_Reg!$C$7*CN_Mobiles!C38735+Logistic_Reg!$C$8*CN_Mobiles!D38735+Logistic_Reg!$C$9*CN_Mobiles!E38735))</f>
        <v>-0.22524699017898575</v>
      </c>
      <c r="H38735">
        <f t="shared" si="1210"/>
        <v>0</v>
      </c>
      <c r="I38735" t="str">
        <f t="shared" si="1211"/>
        <v>No</v>
      </c>
    </row>
    <row r="38736" spans="1:9" x14ac:dyDescent="0.3">
      <c r="A38736" t="s">
        <v>38737</v>
      </c>
      <c r="B38736">
        <v>31</v>
      </c>
      <c r="C38736">
        <v>0</v>
      </c>
      <c r="D38736" s="7">
        <v>0.488122599435798</v>
      </c>
      <c r="E38736">
        <v>3</v>
      </c>
      <c r="F38736">
        <v>1</v>
      </c>
      <c r="G38736" s="9">
        <f>(Logistic_Reg!$C$5+Logistic_Reg!$C$6*CN_Mobiles!B38736+Logistic_Reg!$C$7*CN_Mobiles!C38736+Logistic_Reg!$C$8*CN_Mobiles!D38736+Logistic_Reg!$C$9*CN_Mobiles!E38736)/(1+EXP(Logistic_Reg!$C$5+Logistic_Reg!$C$6*CN_Mobiles!B38736+Logistic_Reg!$C$7*CN_Mobiles!C38736+Logistic_Reg!$C$8*CN_Mobiles!D38736+Logistic_Reg!$C$9*CN_Mobiles!E38736))</f>
        <v>0.2776955725340533</v>
      </c>
      <c r="H38736">
        <f t="shared" si="1210"/>
        <v>1</v>
      </c>
      <c r="I38736" t="str">
        <f t="shared" si="1211"/>
        <v>Yes</v>
      </c>
    </row>
    <row r="38737" spans="1:9" x14ac:dyDescent="0.3">
      <c r="A38737" t="s">
        <v>38738</v>
      </c>
      <c r="B38737">
        <v>33</v>
      </c>
      <c r="C38737">
        <v>0</v>
      </c>
      <c r="D38737" s="7">
        <v>-0.18433563996630778</v>
      </c>
      <c r="E38737">
        <v>3</v>
      </c>
      <c r="F38737">
        <v>1</v>
      </c>
      <c r="G38737" s="9">
        <f>(Logistic_Reg!$C$5+Logistic_Reg!$C$6*CN_Mobiles!B38737+Logistic_Reg!$C$7*CN_Mobiles!C38737+Logistic_Reg!$C$8*CN_Mobiles!D38737+Logistic_Reg!$C$9*CN_Mobiles!E38737)/(1+EXP(Logistic_Reg!$C$5+Logistic_Reg!$C$6*CN_Mobiles!B38737+Logistic_Reg!$C$7*CN_Mobiles!C38737+Logistic_Reg!$C$8*CN_Mobiles!D38737+Logistic_Reg!$C$9*CN_Mobiles!E38737))</f>
        <v>0.25829729534673651</v>
      </c>
      <c r="H38737">
        <f t="shared" si="1210"/>
        <v>1</v>
      </c>
      <c r="I38737" t="str">
        <f t="shared" si="1211"/>
        <v>Yes</v>
      </c>
    </row>
    <row r="38738" spans="1:9" x14ac:dyDescent="0.3">
      <c r="A38738" t="s">
        <v>38739</v>
      </c>
      <c r="B38738">
        <v>45</v>
      </c>
      <c r="C38738">
        <v>1</v>
      </c>
      <c r="D38738" s="7">
        <v>1.9117575486457308</v>
      </c>
      <c r="E38738">
        <v>2</v>
      </c>
      <c r="F38738">
        <v>1</v>
      </c>
      <c r="G38738" s="9">
        <f>(Logistic_Reg!$C$5+Logistic_Reg!$C$6*CN_Mobiles!B38738+Logistic_Reg!$C$7*CN_Mobiles!C38738+Logistic_Reg!$C$8*CN_Mobiles!D38738+Logistic_Reg!$C$9*CN_Mobiles!E38738)/(1+EXP(Logistic_Reg!$C$5+Logistic_Reg!$C$6*CN_Mobiles!B38738+Logistic_Reg!$C$7*CN_Mobiles!C38738+Logistic_Reg!$C$8*CN_Mobiles!D38738+Logistic_Reg!$C$9*CN_Mobiles!E38738))</f>
        <v>0.2626886190476031</v>
      </c>
      <c r="H38738">
        <f t="shared" si="1210"/>
        <v>1</v>
      </c>
      <c r="I38738" t="str">
        <f t="shared" si="1211"/>
        <v>Yes</v>
      </c>
    </row>
    <row r="38739" spans="1:9" x14ac:dyDescent="0.3">
      <c r="A38739" t="s">
        <v>38740</v>
      </c>
      <c r="B38739">
        <v>47</v>
      </c>
      <c r="C38739">
        <v>0</v>
      </c>
      <c r="D38739" s="7">
        <v>2.5123730247275868</v>
      </c>
      <c r="E38739">
        <v>3</v>
      </c>
      <c r="F38739">
        <v>1</v>
      </c>
      <c r="G38739" s="9">
        <f>(Logistic_Reg!$C$5+Logistic_Reg!$C$6*CN_Mobiles!B38739+Logistic_Reg!$C$7*CN_Mobiles!C38739+Logistic_Reg!$C$8*CN_Mobiles!D38739+Logistic_Reg!$C$9*CN_Mobiles!E38739)/(1+EXP(Logistic_Reg!$C$5+Logistic_Reg!$C$6*CN_Mobiles!B38739+Logistic_Reg!$C$7*CN_Mobiles!C38739+Logistic_Reg!$C$8*CN_Mobiles!D38739+Logistic_Reg!$C$9*CN_Mobiles!E38739))</f>
        <v>0.24820278459649273</v>
      </c>
      <c r="H38739">
        <f t="shared" si="1210"/>
        <v>1</v>
      </c>
      <c r="I38739" t="str">
        <f t="shared" si="1211"/>
        <v>Yes</v>
      </c>
    </row>
    <row r="38740" spans="1:9" x14ac:dyDescent="0.3">
      <c r="A38740" t="s">
        <v>38741</v>
      </c>
      <c r="B38740">
        <v>26</v>
      </c>
      <c r="C38740">
        <v>0</v>
      </c>
      <c r="D38740" s="7">
        <v>-1.2654891826750134</v>
      </c>
      <c r="E38740">
        <v>3</v>
      </c>
      <c r="F38740">
        <v>1</v>
      </c>
      <c r="G38740" s="9">
        <f>(Logistic_Reg!$C$5+Logistic_Reg!$C$6*CN_Mobiles!B38740+Logistic_Reg!$C$7*CN_Mobiles!C38740+Logistic_Reg!$C$8*CN_Mobiles!D38740+Logistic_Reg!$C$9*CN_Mobiles!E38740)/(1+EXP(Logistic_Reg!$C$5+Logistic_Reg!$C$6*CN_Mobiles!B38740+Logistic_Reg!$C$7*CN_Mobiles!C38740+Logistic_Reg!$C$8*CN_Mobiles!D38740+Logistic_Reg!$C$9*CN_Mobiles!E38740))</f>
        <v>0.18756997993639066</v>
      </c>
      <c r="H38740">
        <f t="shared" si="1210"/>
        <v>1</v>
      </c>
      <c r="I38740" t="str">
        <f t="shared" si="1211"/>
        <v>Yes</v>
      </c>
    </row>
    <row r="38741" spans="1:9" x14ac:dyDescent="0.3">
      <c r="A38741" t="s">
        <v>38742</v>
      </c>
      <c r="B38741">
        <v>27</v>
      </c>
      <c r="C38741">
        <v>1</v>
      </c>
      <c r="D38741" s="7">
        <v>-1.1333316964856786</v>
      </c>
      <c r="E38741">
        <v>1</v>
      </c>
      <c r="F38741">
        <v>1</v>
      </c>
      <c r="G38741" s="9">
        <f>(Logistic_Reg!$C$5+Logistic_Reg!$C$6*CN_Mobiles!B38741+Logistic_Reg!$C$7*CN_Mobiles!C38741+Logistic_Reg!$C$8*CN_Mobiles!D38741+Logistic_Reg!$C$9*CN_Mobiles!E38741)/(1+EXP(Logistic_Reg!$C$5+Logistic_Reg!$C$6*CN_Mobiles!B38741+Logistic_Reg!$C$7*CN_Mobiles!C38741+Logistic_Reg!$C$8*CN_Mobiles!D38741+Logistic_Reg!$C$9*CN_Mobiles!E38741))</f>
        <v>-0.87187831021042517</v>
      </c>
      <c r="H38741">
        <f t="shared" si="1210"/>
        <v>0</v>
      </c>
      <c r="I38741" t="str">
        <f t="shared" si="1211"/>
        <v>No</v>
      </c>
    </row>
    <row r="38742" spans="1:9" x14ac:dyDescent="0.3">
      <c r="A38742" t="s">
        <v>38743</v>
      </c>
      <c r="B38742">
        <v>38</v>
      </c>
      <c r="C38742">
        <v>1</v>
      </c>
      <c r="D38742" s="7">
        <v>2.304609410625539</v>
      </c>
      <c r="E38742">
        <v>3</v>
      </c>
      <c r="F38742">
        <v>1</v>
      </c>
      <c r="G38742" s="9">
        <f>(Logistic_Reg!$C$5+Logistic_Reg!$C$6*CN_Mobiles!B38742+Logistic_Reg!$C$7*CN_Mobiles!C38742+Logistic_Reg!$C$8*CN_Mobiles!D38742+Logistic_Reg!$C$9*CN_Mobiles!E38742)/(1+EXP(Logistic_Reg!$C$5+Logistic_Reg!$C$6*CN_Mobiles!B38742+Logistic_Reg!$C$7*CN_Mobiles!C38742+Logistic_Reg!$C$8*CN_Mobiles!D38742+Logistic_Reg!$C$9*CN_Mobiles!E38742))</f>
        <v>0.22544527038450929</v>
      </c>
      <c r="H38742">
        <f t="shared" si="1210"/>
        <v>1</v>
      </c>
      <c r="I38742" t="str">
        <f t="shared" si="1211"/>
        <v>Yes</v>
      </c>
    </row>
    <row r="38743" spans="1:9" x14ac:dyDescent="0.3">
      <c r="A38743" t="s">
        <v>38744</v>
      </c>
      <c r="B38743">
        <v>29</v>
      </c>
      <c r="C38743">
        <v>0</v>
      </c>
      <c r="D38743" s="7">
        <v>-0.30933188306163928</v>
      </c>
      <c r="E38743">
        <v>2</v>
      </c>
      <c r="F38743">
        <v>1</v>
      </c>
      <c r="G38743" s="9">
        <f>(Logistic_Reg!$C$5+Logistic_Reg!$C$6*CN_Mobiles!B38743+Logistic_Reg!$C$7*CN_Mobiles!C38743+Logistic_Reg!$C$8*CN_Mobiles!D38743+Logistic_Reg!$C$9*CN_Mobiles!E38743)/(1+EXP(Logistic_Reg!$C$5+Logistic_Reg!$C$6*CN_Mobiles!B38743+Logistic_Reg!$C$7*CN_Mobiles!C38743+Logistic_Reg!$C$8*CN_Mobiles!D38743+Logistic_Reg!$C$9*CN_Mobiles!E38743))</f>
        <v>-4.6560344422166285E-2</v>
      </c>
      <c r="H38743">
        <f t="shared" si="1210"/>
        <v>0</v>
      </c>
      <c r="I38743" t="str">
        <f t="shared" si="1211"/>
        <v>No</v>
      </c>
    </row>
    <row r="38744" spans="1:9" x14ac:dyDescent="0.3">
      <c r="A38744" t="s">
        <v>38745</v>
      </c>
      <c r="B38744">
        <v>56</v>
      </c>
      <c r="C38744">
        <v>0</v>
      </c>
      <c r="D38744" s="7">
        <v>0.65195745041176512</v>
      </c>
      <c r="E38744">
        <v>2</v>
      </c>
      <c r="F38744">
        <v>0</v>
      </c>
      <c r="G38744" s="9">
        <f>(Logistic_Reg!$C$5+Logistic_Reg!$C$6*CN_Mobiles!B38744+Logistic_Reg!$C$7*CN_Mobiles!C38744+Logistic_Reg!$C$8*CN_Mobiles!D38744+Logistic_Reg!$C$9*CN_Mobiles!E38744)/(1+EXP(Logistic_Reg!$C$5+Logistic_Reg!$C$6*CN_Mobiles!B38744+Logistic_Reg!$C$7*CN_Mobiles!C38744+Logistic_Reg!$C$8*CN_Mobiles!D38744+Logistic_Reg!$C$9*CN_Mobiles!E38744))</f>
        <v>9.2825443686216577E-3</v>
      </c>
      <c r="H38744">
        <f t="shared" si="1210"/>
        <v>0</v>
      </c>
      <c r="I38744" t="str">
        <f t="shared" si="1211"/>
        <v>Yes</v>
      </c>
    </row>
    <row r="38745" spans="1:9" x14ac:dyDescent="0.3">
      <c r="A38745" t="s">
        <v>38746</v>
      </c>
      <c r="B38745">
        <v>36</v>
      </c>
      <c r="C38745">
        <v>1</v>
      </c>
      <c r="D38745" s="7">
        <v>-0.40862417466884537</v>
      </c>
      <c r="E38745">
        <v>3</v>
      </c>
      <c r="F38745">
        <v>1</v>
      </c>
      <c r="G38745" s="9">
        <f>(Logistic_Reg!$C$5+Logistic_Reg!$C$6*CN_Mobiles!B38745+Logistic_Reg!$C$7*CN_Mobiles!C38745+Logistic_Reg!$C$8*CN_Mobiles!D38745+Logistic_Reg!$C$9*CN_Mobiles!E38745)/(1+EXP(Logistic_Reg!$C$5+Logistic_Reg!$C$6*CN_Mobiles!B38745+Logistic_Reg!$C$7*CN_Mobiles!C38745+Logistic_Reg!$C$8*CN_Mobiles!D38745+Logistic_Reg!$C$9*CN_Mobiles!E38745))</f>
        <v>0.26812972128385815</v>
      </c>
      <c r="H38745">
        <f t="shared" si="1210"/>
        <v>1</v>
      </c>
      <c r="I38745" t="str">
        <f t="shared" si="1211"/>
        <v>Yes</v>
      </c>
    </row>
    <row r="38746" spans="1:9" x14ac:dyDescent="0.3">
      <c r="A38746" t="s">
        <v>38747</v>
      </c>
      <c r="B38746">
        <v>54</v>
      </c>
      <c r="C38746">
        <v>1</v>
      </c>
      <c r="D38746" s="7">
        <v>-1.2994108604887133</v>
      </c>
      <c r="E38746">
        <v>3</v>
      </c>
      <c r="F38746">
        <v>0</v>
      </c>
      <c r="G38746" s="9">
        <f>(Logistic_Reg!$C$5+Logistic_Reg!$C$6*CN_Mobiles!B38746+Logistic_Reg!$C$7*CN_Mobiles!C38746+Logistic_Reg!$C$8*CN_Mobiles!D38746+Logistic_Reg!$C$9*CN_Mobiles!E38746)/(1+EXP(Logistic_Reg!$C$5+Logistic_Reg!$C$6*CN_Mobiles!B38746+Logistic_Reg!$C$7*CN_Mobiles!C38746+Logistic_Reg!$C$8*CN_Mobiles!D38746+Logistic_Reg!$C$9*CN_Mobiles!E38746))</f>
        <v>0.1603300388525663</v>
      </c>
      <c r="H38746">
        <f t="shared" si="1210"/>
        <v>1</v>
      </c>
      <c r="I38746" t="str">
        <f t="shared" si="1211"/>
        <v>No</v>
      </c>
    </row>
    <row r="38747" spans="1:9" x14ac:dyDescent="0.3">
      <c r="A38747" t="s">
        <v>38748</v>
      </c>
      <c r="B38747">
        <v>52</v>
      </c>
      <c r="C38747">
        <v>1</v>
      </c>
      <c r="D38747" s="7">
        <v>0.41145808471812362</v>
      </c>
      <c r="E38747">
        <v>1</v>
      </c>
      <c r="F38747">
        <v>0</v>
      </c>
      <c r="G38747" s="9">
        <f>(Logistic_Reg!$C$5+Logistic_Reg!$C$6*CN_Mobiles!B38747+Logistic_Reg!$C$7*CN_Mobiles!C38747+Logistic_Reg!$C$8*CN_Mobiles!D38747+Logistic_Reg!$C$9*CN_Mobiles!E38747)/(1+EXP(Logistic_Reg!$C$5+Logistic_Reg!$C$6*CN_Mobiles!B38747+Logistic_Reg!$C$7*CN_Mobiles!C38747+Logistic_Reg!$C$8*CN_Mobiles!D38747+Logistic_Reg!$C$9*CN_Mobiles!E38747))</f>
        <v>-0.52265247815454563</v>
      </c>
      <c r="H38747">
        <f t="shared" si="1210"/>
        <v>0</v>
      </c>
      <c r="I38747" t="str">
        <f t="shared" si="1211"/>
        <v>Yes</v>
      </c>
    </row>
    <row r="38748" spans="1:9" x14ac:dyDescent="0.3">
      <c r="A38748" t="s">
        <v>38749</v>
      </c>
      <c r="B38748">
        <v>39</v>
      </c>
      <c r="C38748">
        <v>1</v>
      </c>
      <c r="D38748" s="7">
        <v>0.15052385868048268</v>
      </c>
      <c r="E38748">
        <v>3</v>
      </c>
      <c r="F38748">
        <v>1</v>
      </c>
      <c r="G38748" s="9">
        <f>(Logistic_Reg!$C$5+Logistic_Reg!$C$6*CN_Mobiles!B38748+Logistic_Reg!$C$7*CN_Mobiles!C38748+Logistic_Reg!$C$8*CN_Mobiles!D38748+Logistic_Reg!$C$9*CN_Mobiles!E38748)/(1+EXP(Logistic_Reg!$C$5+Logistic_Reg!$C$6*CN_Mobiles!B38748+Logistic_Reg!$C$7*CN_Mobiles!C38748+Logistic_Reg!$C$8*CN_Mobiles!D38748+Logistic_Reg!$C$9*CN_Mobiles!E38748))</f>
        <v>0.2777039946673725</v>
      </c>
      <c r="H38748">
        <f t="shared" si="1210"/>
        <v>1</v>
      </c>
      <c r="I38748" t="str">
        <f t="shared" si="1211"/>
        <v>Yes</v>
      </c>
    </row>
    <row r="38749" spans="1:9" x14ac:dyDescent="0.3">
      <c r="A38749" t="s">
        <v>38750</v>
      </c>
      <c r="B38749">
        <v>45</v>
      </c>
      <c r="C38749">
        <v>1</v>
      </c>
      <c r="D38749" s="7">
        <v>0.62172680140169945</v>
      </c>
      <c r="E38749">
        <v>2</v>
      </c>
      <c r="F38749">
        <v>1</v>
      </c>
      <c r="G38749" s="9">
        <f>(Logistic_Reg!$C$5+Logistic_Reg!$C$6*CN_Mobiles!B38749+Logistic_Reg!$C$7*CN_Mobiles!C38749+Logistic_Reg!$C$8*CN_Mobiles!D38749+Logistic_Reg!$C$9*CN_Mobiles!E38749)/(1+EXP(Logistic_Reg!$C$5+Logistic_Reg!$C$6*CN_Mobiles!B38749+Logistic_Reg!$C$7*CN_Mobiles!C38749+Logistic_Reg!$C$8*CN_Mobiles!D38749+Logistic_Reg!$C$9*CN_Mobiles!E38749))</f>
        <v>0.15059432409826265</v>
      </c>
      <c r="H38749">
        <f t="shared" si="1210"/>
        <v>1</v>
      </c>
      <c r="I38749" t="str">
        <f t="shared" si="1211"/>
        <v>Yes</v>
      </c>
    </row>
    <row r="38750" spans="1:9" x14ac:dyDescent="0.3">
      <c r="A38750" t="s">
        <v>38751</v>
      </c>
      <c r="B38750">
        <v>50</v>
      </c>
      <c r="C38750">
        <v>1</v>
      </c>
      <c r="D38750" s="7">
        <v>2.4128998936483095</v>
      </c>
      <c r="E38750">
        <v>3</v>
      </c>
      <c r="F38750">
        <v>1</v>
      </c>
      <c r="G38750" s="9">
        <f>(Logistic_Reg!$C$5+Logistic_Reg!$C$6*CN_Mobiles!B38750+Logistic_Reg!$C$7*CN_Mobiles!C38750+Logistic_Reg!$C$8*CN_Mobiles!D38750+Logistic_Reg!$C$9*CN_Mobiles!E38750)/(1+EXP(Logistic_Reg!$C$5+Logistic_Reg!$C$6*CN_Mobiles!B38750+Logistic_Reg!$C$7*CN_Mobiles!C38750+Logistic_Reg!$C$8*CN_Mobiles!D38750+Logistic_Reg!$C$9*CN_Mobiles!E38750))</f>
        <v>0.23395369094170149</v>
      </c>
      <c r="H38750">
        <f t="shared" si="1210"/>
        <v>1</v>
      </c>
      <c r="I38750" t="str">
        <f t="shared" si="1211"/>
        <v>Yes</v>
      </c>
    </row>
    <row r="38751" spans="1:9" x14ac:dyDescent="0.3">
      <c r="A38751" t="s">
        <v>38752</v>
      </c>
      <c r="B38751">
        <v>55</v>
      </c>
      <c r="C38751">
        <v>0</v>
      </c>
      <c r="D38751" s="7">
        <v>0.42704644721062629</v>
      </c>
      <c r="E38751">
        <v>4</v>
      </c>
      <c r="F38751">
        <v>1</v>
      </c>
      <c r="G38751" s="9">
        <f>(Logistic_Reg!$C$5+Logistic_Reg!$C$6*CN_Mobiles!B38751+Logistic_Reg!$C$7*CN_Mobiles!C38751+Logistic_Reg!$C$8*CN_Mobiles!D38751+Logistic_Reg!$C$9*CN_Mobiles!E38751)/(1+EXP(Logistic_Reg!$C$5+Logistic_Reg!$C$6*CN_Mobiles!B38751+Logistic_Reg!$C$7*CN_Mobiles!C38751+Logistic_Reg!$C$8*CN_Mobiles!D38751+Logistic_Reg!$C$9*CN_Mobiles!E38751))</f>
        <v>0.25056380345437679</v>
      </c>
      <c r="H38751">
        <f t="shared" si="1210"/>
        <v>1</v>
      </c>
      <c r="I38751" t="str">
        <f t="shared" si="1211"/>
        <v>Yes</v>
      </c>
    </row>
    <row r="38752" spans="1:9" x14ac:dyDescent="0.3">
      <c r="A38752" t="s">
        <v>38753</v>
      </c>
      <c r="B38752">
        <v>61</v>
      </c>
      <c r="C38752">
        <v>1</v>
      </c>
      <c r="D38752" s="7">
        <v>0.70344149632362463</v>
      </c>
      <c r="E38752">
        <v>3</v>
      </c>
      <c r="F38752">
        <v>0</v>
      </c>
      <c r="G38752" s="9">
        <f>(Logistic_Reg!$C$5+Logistic_Reg!$C$6*CN_Mobiles!B38752+Logistic_Reg!$C$7*CN_Mobiles!C38752+Logistic_Reg!$C$8*CN_Mobiles!D38752+Logistic_Reg!$C$9*CN_Mobiles!E38752)/(1+EXP(Logistic_Reg!$C$5+Logistic_Reg!$C$6*CN_Mobiles!B38752+Logistic_Reg!$C$7*CN_Mobiles!C38752+Logistic_Reg!$C$8*CN_Mobiles!D38752+Logistic_Reg!$C$9*CN_Mobiles!E38752))</f>
        <v>0.27746890533541618</v>
      </c>
      <c r="H38752">
        <f t="shared" si="1210"/>
        <v>1</v>
      </c>
      <c r="I38752" t="str">
        <f t="shared" si="1211"/>
        <v>No</v>
      </c>
    </row>
    <row r="38753" spans="1:9" x14ac:dyDescent="0.3">
      <c r="A38753" t="s">
        <v>38754</v>
      </c>
      <c r="B38753">
        <v>43</v>
      </c>
      <c r="C38753">
        <v>0</v>
      </c>
      <c r="D38753" s="7">
        <v>2.4968094086891566</v>
      </c>
      <c r="E38753">
        <v>3</v>
      </c>
      <c r="F38753">
        <v>1</v>
      </c>
      <c r="G38753" s="9">
        <f>(Logistic_Reg!$C$5+Logistic_Reg!$C$6*CN_Mobiles!B38753+Logistic_Reg!$C$7*CN_Mobiles!C38753+Logistic_Reg!$C$8*CN_Mobiles!D38753+Logistic_Reg!$C$9*CN_Mobiles!E38753)/(1+EXP(Logistic_Reg!$C$5+Logistic_Reg!$C$6*CN_Mobiles!B38753+Logistic_Reg!$C$7*CN_Mobiles!C38753+Logistic_Reg!$C$8*CN_Mobiles!D38753+Logistic_Reg!$C$9*CN_Mobiles!E38753))</f>
        <v>0.24488734360834327</v>
      </c>
      <c r="H38753">
        <f t="shared" si="1210"/>
        <v>1</v>
      </c>
      <c r="I38753" t="str">
        <f t="shared" si="1211"/>
        <v>Yes</v>
      </c>
    </row>
    <row r="38754" spans="1:9" x14ac:dyDescent="0.3">
      <c r="A38754" t="s">
        <v>38755</v>
      </c>
      <c r="B38754">
        <v>65</v>
      </c>
      <c r="C38754">
        <v>1</v>
      </c>
      <c r="D38754" s="7">
        <v>0.57757151304218268</v>
      </c>
      <c r="E38754">
        <v>2</v>
      </c>
      <c r="F38754">
        <v>1</v>
      </c>
      <c r="G38754" s="9">
        <f>(Logistic_Reg!$C$5+Logistic_Reg!$C$6*CN_Mobiles!B38754+Logistic_Reg!$C$7*CN_Mobiles!C38754+Logistic_Reg!$C$8*CN_Mobiles!D38754+Logistic_Reg!$C$9*CN_Mobiles!E38754)/(1+EXP(Logistic_Reg!$C$5+Logistic_Reg!$C$6*CN_Mobiles!B38754+Logistic_Reg!$C$7*CN_Mobiles!C38754+Logistic_Reg!$C$8*CN_Mobiles!D38754+Logistic_Reg!$C$9*CN_Mobiles!E38754))</f>
        <v>5.7062952811088537E-2</v>
      </c>
      <c r="H38754">
        <f t="shared" si="1210"/>
        <v>0</v>
      </c>
      <c r="I38754" t="str">
        <f t="shared" si="1211"/>
        <v>No</v>
      </c>
    </row>
    <row r="38755" spans="1:9" x14ac:dyDescent="0.3">
      <c r="A38755" t="s">
        <v>38756</v>
      </c>
      <c r="B38755">
        <v>57</v>
      </c>
      <c r="C38755">
        <v>1</v>
      </c>
      <c r="D38755" s="7">
        <v>0.77938836387318655</v>
      </c>
      <c r="E38755">
        <v>2</v>
      </c>
      <c r="F38755">
        <v>1</v>
      </c>
      <c r="G38755" s="9">
        <f>(Logistic_Reg!$C$5+Logistic_Reg!$C$6*CN_Mobiles!B38755+Logistic_Reg!$C$7*CN_Mobiles!C38755+Logistic_Reg!$C$8*CN_Mobiles!D38755+Logistic_Reg!$C$9*CN_Mobiles!E38755)/(1+EXP(Logistic_Reg!$C$5+Logistic_Reg!$C$6*CN_Mobiles!B38755+Logistic_Reg!$C$7*CN_Mobiles!C38755+Logistic_Reg!$C$8*CN_Mobiles!D38755+Logistic_Reg!$C$9*CN_Mobiles!E38755))</f>
        <v>0.12757424710350207</v>
      </c>
      <c r="H38755">
        <f t="shared" si="1210"/>
        <v>0</v>
      </c>
      <c r="I38755" t="str">
        <f t="shared" si="1211"/>
        <v>No</v>
      </c>
    </row>
    <row r="38756" spans="1:9" x14ac:dyDescent="0.3">
      <c r="A38756" t="s">
        <v>38757</v>
      </c>
      <c r="B38756">
        <v>58</v>
      </c>
      <c r="C38756">
        <v>1</v>
      </c>
      <c r="D38756" s="7">
        <v>0.81529166158610455</v>
      </c>
      <c r="E38756">
        <v>4</v>
      </c>
      <c r="F38756">
        <v>1</v>
      </c>
      <c r="G38756" s="9">
        <f>(Logistic_Reg!$C$5+Logistic_Reg!$C$6*CN_Mobiles!B38756+Logistic_Reg!$C$7*CN_Mobiles!C38756+Logistic_Reg!$C$8*CN_Mobiles!D38756+Logistic_Reg!$C$9*CN_Mobiles!E38756)/(1+EXP(Logistic_Reg!$C$5+Logistic_Reg!$C$6*CN_Mobiles!B38756+Logistic_Reg!$C$7*CN_Mobiles!C38756+Logistic_Reg!$C$8*CN_Mobiles!D38756+Logistic_Reg!$C$9*CN_Mobiles!E38756))</f>
        <v>0.21643958776423192</v>
      </c>
      <c r="H38756">
        <f t="shared" si="1210"/>
        <v>1</v>
      </c>
      <c r="I38756" t="str">
        <f t="shared" si="1211"/>
        <v>Yes</v>
      </c>
    </row>
    <row r="38757" spans="1:9" x14ac:dyDescent="0.3">
      <c r="A38757" t="s">
        <v>38758</v>
      </c>
      <c r="B38757">
        <v>56</v>
      </c>
      <c r="C38757">
        <v>1</v>
      </c>
      <c r="D38757" s="7">
        <v>-0.69494255186505494</v>
      </c>
      <c r="E38757">
        <v>3</v>
      </c>
      <c r="F38757">
        <v>0</v>
      </c>
      <c r="G38757" s="9">
        <f>(Logistic_Reg!$C$5+Logistic_Reg!$C$6*CN_Mobiles!B38757+Logistic_Reg!$C$7*CN_Mobiles!C38757+Logistic_Reg!$C$8*CN_Mobiles!D38757+Logistic_Reg!$C$9*CN_Mobiles!E38757)/(1+EXP(Logistic_Reg!$C$5+Logistic_Reg!$C$6*CN_Mobiles!B38757+Logistic_Reg!$C$7*CN_Mobiles!C38757+Logistic_Reg!$C$8*CN_Mobiles!D38757+Logistic_Reg!$C$9*CN_Mobiles!E38757))</f>
        <v>0.22049462694646835</v>
      </c>
      <c r="H38757">
        <f t="shared" si="1210"/>
        <v>1</v>
      </c>
      <c r="I38757" t="str">
        <f t="shared" si="1211"/>
        <v>No</v>
      </c>
    </row>
    <row r="38758" spans="1:9" x14ac:dyDescent="0.3">
      <c r="A38758" t="s">
        <v>38759</v>
      </c>
      <c r="B38758">
        <v>27</v>
      </c>
      <c r="C38758">
        <v>0</v>
      </c>
      <c r="D38758" s="7">
        <v>-1.2525144264472816</v>
      </c>
      <c r="E38758">
        <v>2</v>
      </c>
      <c r="F38758">
        <v>0</v>
      </c>
      <c r="G38758" s="9">
        <f>(Logistic_Reg!$C$5+Logistic_Reg!$C$6*CN_Mobiles!B38758+Logistic_Reg!$C$7*CN_Mobiles!C38758+Logistic_Reg!$C$8*CN_Mobiles!D38758+Logistic_Reg!$C$9*CN_Mobiles!E38758)/(1+EXP(Logistic_Reg!$C$5+Logistic_Reg!$C$6*CN_Mobiles!B38758+Logistic_Reg!$C$7*CN_Mobiles!C38758+Logistic_Reg!$C$8*CN_Mobiles!D38758+Logistic_Reg!$C$9*CN_Mobiles!E38758))</f>
        <v>-0.29198876853526728</v>
      </c>
      <c r="H38758">
        <f t="shared" si="1210"/>
        <v>0</v>
      </c>
      <c r="I38758" t="str">
        <f t="shared" si="1211"/>
        <v>Yes</v>
      </c>
    </row>
    <row r="38759" spans="1:9" x14ac:dyDescent="0.3">
      <c r="A38759" t="s">
        <v>38760</v>
      </c>
      <c r="B38759">
        <v>45</v>
      </c>
      <c r="C38759">
        <v>0</v>
      </c>
      <c r="D38759" s="7">
        <v>-0.19335096354238449</v>
      </c>
      <c r="E38759">
        <v>3</v>
      </c>
      <c r="F38759">
        <v>1</v>
      </c>
      <c r="G38759" s="9">
        <f>(Logistic_Reg!$C$5+Logistic_Reg!$C$6*CN_Mobiles!B38759+Logistic_Reg!$C$7*CN_Mobiles!C38759+Logistic_Reg!$C$8*CN_Mobiles!D38759+Logistic_Reg!$C$9*CN_Mobiles!E38759)/(1+EXP(Logistic_Reg!$C$5+Logistic_Reg!$C$6*CN_Mobiles!B38759+Logistic_Reg!$C$7*CN_Mobiles!C38759+Logistic_Reg!$C$8*CN_Mobiles!D38759+Logistic_Reg!$C$9*CN_Mobiles!E38759))</f>
        <v>0.23938265214577911</v>
      </c>
      <c r="H38759">
        <f t="shared" si="1210"/>
        <v>1</v>
      </c>
      <c r="I38759" t="str">
        <f t="shared" si="1211"/>
        <v>Yes</v>
      </c>
    </row>
    <row r="38760" spans="1:9" x14ac:dyDescent="0.3">
      <c r="A38760" t="s">
        <v>38761</v>
      </c>
      <c r="B38760">
        <v>27</v>
      </c>
      <c r="C38760">
        <v>0</v>
      </c>
      <c r="D38760" s="7">
        <v>-1.1491732342390799</v>
      </c>
      <c r="E38760">
        <v>2</v>
      </c>
      <c r="F38760">
        <v>0</v>
      </c>
      <c r="G38760" s="9">
        <f>(Logistic_Reg!$C$5+Logistic_Reg!$C$6*CN_Mobiles!B38760+Logistic_Reg!$C$7*CN_Mobiles!C38760+Logistic_Reg!$C$8*CN_Mobiles!D38760+Logistic_Reg!$C$9*CN_Mobiles!E38760)/(1+EXP(Logistic_Reg!$C$5+Logistic_Reg!$C$6*CN_Mobiles!B38760+Logistic_Reg!$C$7*CN_Mobiles!C38760+Logistic_Reg!$C$8*CN_Mobiles!D38760+Logistic_Reg!$C$9*CN_Mobiles!E38760))</f>
        <v>-0.25992603429794447</v>
      </c>
      <c r="H38760">
        <f t="shared" si="1210"/>
        <v>0</v>
      </c>
      <c r="I38760" t="str">
        <f t="shared" si="1211"/>
        <v>Yes</v>
      </c>
    </row>
    <row r="38761" spans="1:9" x14ac:dyDescent="0.3">
      <c r="A38761" t="s">
        <v>38762</v>
      </c>
      <c r="B38761">
        <v>33</v>
      </c>
      <c r="C38761">
        <v>0</v>
      </c>
      <c r="D38761" s="7">
        <v>0.58144338131788798</v>
      </c>
      <c r="E38761">
        <v>2</v>
      </c>
      <c r="F38761">
        <v>1</v>
      </c>
      <c r="G38761" s="9">
        <f>(Logistic_Reg!$C$5+Logistic_Reg!$C$6*CN_Mobiles!B38761+Logistic_Reg!$C$7*CN_Mobiles!C38761+Logistic_Reg!$C$8*CN_Mobiles!D38761+Logistic_Reg!$C$9*CN_Mobiles!E38761)/(1+EXP(Logistic_Reg!$C$5+Logistic_Reg!$C$6*CN_Mobiles!B38761+Logistic_Reg!$C$7*CN_Mobiles!C38761+Logistic_Reg!$C$8*CN_Mobiles!D38761+Logistic_Reg!$C$9*CN_Mobiles!E38761))</f>
        <v>0.10948956465104882</v>
      </c>
      <c r="H38761">
        <f t="shared" si="1210"/>
        <v>0</v>
      </c>
      <c r="I38761" t="str">
        <f t="shared" si="1211"/>
        <v>No</v>
      </c>
    </row>
    <row r="38762" spans="1:9" x14ac:dyDescent="0.3">
      <c r="A38762" t="s">
        <v>38763</v>
      </c>
      <c r="B38762">
        <v>30</v>
      </c>
      <c r="C38762">
        <v>0</v>
      </c>
      <c r="D38762" s="7">
        <v>0.69493252326934607</v>
      </c>
      <c r="E38762">
        <v>3</v>
      </c>
      <c r="F38762">
        <v>1</v>
      </c>
      <c r="G38762" s="9">
        <f>(Logistic_Reg!$C$5+Logistic_Reg!$C$6*CN_Mobiles!B38762+Logistic_Reg!$C$7*CN_Mobiles!C38762+Logistic_Reg!$C$8*CN_Mobiles!D38762+Logistic_Reg!$C$9*CN_Mobiles!E38762)/(1+EXP(Logistic_Reg!$C$5+Logistic_Reg!$C$6*CN_Mobiles!B38762+Logistic_Reg!$C$7*CN_Mobiles!C38762+Logistic_Reg!$C$8*CN_Mobiles!D38762+Logistic_Reg!$C$9*CN_Mobiles!E38762))</f>
        <v>0.27842872129420959</v>
      </c>
      <c r="H38762">
        <f t="shared" si="1210"/>
        <v>1</v>
      </c>
      <c r="I38762" t="str">
        <f t="shared" si="1211"/>
        <v>Yes</v>
      </c>
    </row>
    <row r="38763" spans="1:9" x14ac:dyDescent="0.3">
      <c r="A38763" t="s">
        <v>38764</v>
      </c>
      <c r="B38763">
        <v>40</v>
      </c>
      <c r="C38763">
        <v>1</v>
      </c>
      <c r="D38763" s="7">
        <v>0.45306068116135684</v>
      </c>
      <c r="E38763">
        <v>2</v>
      </c>
      <c r="F38763">
        <v>0</v>
      </c>
      <c r="G38763" s="9">
        <f>(Logistic_Reg!$C$5+Logistic_Reg!$C$6*CN_Mobiles!B38763+Logistic_Reg!$C$7*CN_Mobiles!C38763+Logistic_Reg!$C$8*CN_Mobiles!D38763+Logistic_Reg!$C$9*CN_Mobiles!E38763)/(1+EXP(Logistic_Reg!$C$5+Logistic_Reg!$C$6*CN_Mobiles!B38763+Logistic_Reg!$C$7*CN_Mobiles!C38763+Logistic_Reg!$C$8*CN_Mobiles!D38763+Logistic_Reg!$C$9*CN_Mobiles!E38763))</f>
        <v>0.1454343969157966</v>
      </c>
      <c r="H38763">
        <f t="shared" si="1210"/>
        <v>0</v>
      </c>
      <c r="I38763" t="str">
        <f t="shared" si="1211"/>
        <v>Yes</v>
      </c>
    </row>
    <row r="38764" spans="1:9" x14ac:dyDescent="0.3">
      <c r="A38764" t="s">
        <v>38765</v>
      </c>
      <c r="B38764">
        <v>65</v>
      </c>
      <c r="C38764">
        <v>1</v>
      </c>
      <c r="D38764" s="7">
        <v>0.43238787414357993</v>
      </c>
      <c r="E38764">
        <v>1</v>
      </c>
      <c r="F38764">
        <v>1</v>
      </c>
      <c r="G38764" s="9">
        <f>(Logistic_Reg!$C$5+Logistic_Reg!$C$6*CN_Mobiles!B38764+Logistic_Reg!$C$7*CN_Mobiles!C38764+Logistic_Reg!$C$8*CN_Mobiles!D38764+Logistic_Reg!$C$9*CN_Mobiles!E38764)/(1+EXP(Logistic_Reg!$C$5+Logistic_Reg!$C$6*CN_Mobiles!B38764+Logistic_Reg!$C$7*CN_Mobiles!C38764+Logistic_Reg!$C$8*CN_Mobiles!D38764+Logistic_Reg!$C$9*CN_Mobiles!E38764))</f>
        <v>-0.64400578792904906</v>
      </c>
      <c r="H38764">
        <f t="shared" si="1210"/>
        <v>0</v>
      </c>
      <c r="I38764" t="str">
        <f t="shared" si="1211"/>
        <v>No</v>
      </c>
    </row>
    <row r="38765" spans="1:9" x14ac:dyDescent="0.3">
      <c r="A38765" t="s">
        <v>38766</v>
      </c>
      <c r="B38765">
        <v>44</v>
      </c>
      <c r="C38765">
        <v>1</v>
      </c>
      <c r="D38765" s="7">
        <v>0.32222237133144388</v>
      </c>
      <c r="E38765">
        <v>3</v>
      </c>
      <c r="F38765">
        <v>1</v>
      </c>
      <c r="G38765" s="9">
        <f>(Logistic_Reg!$C$5+Logistic_Reg!$C$6*CN_Mobiles!B38765+Logistic_Reg!$C$7*CN_Mobiles!C38765+Logistic_Reg!$C$8*CN_Mobiles!D38765+Logistic_Reg!$C$9*CN_Mobiles!E38765)/(1+EXP(Logistic_Reg!$C$5+Logistic_Reg!$C$6*CN_Mobiles!B38765+Logistic_Reg!$C$7*CN_Mobiles!C38765+Logistic_Reg!$C$8*CN_Mobiles!D38765+Logistic_Reg!$C$9*CN_Mobiles!E38765))</f>
        <v>0.27799373978044661</v>
      </c>
      <c r="H38765">
        <f t="shared" si="1210"/>
        <v>1</v>
      </c>
      <c r="I38765" t="str">
        <f t="shared" si="1211"/>
        <v>Yes</v>
      </c>
    </row>
    <row r="38766" spans="1:9" x14ac:dyDescent="0.3">
      <c r="A38766" t="s">
        <v>38767</v>
      </c>
      <c r="B38766">
        <v>44</v>
      </c>
      <c r="C38766">
        <v>1</v>
      </c>
      <c r="D38766" s="7">
        <v>0.65960029757349392</v>
      </c>
      <c r="E38766">
        <v>2</v>
      </c>
      <c r="F38766">
        <v>1</v>
      </c>
      <c r="G38766" s="9">
        <f>(Logistic_Reg!$C$5+Logistic_Reg!$C$6*CN_Mobiles!B38766+Logistic_Reg!$C$7*CN_Mobiles!C38766+Logistic_Reg!$C$8*CN_Mobiles!D38766+Logistic_Reg!$C$9*CN_Mobiles!E38766)/(1+EXP(Logistic_Reg!$C$5+Logistic_Reg!$C$6*CN_Mobiles!B38766+Logistic_Reg!$C$7*CN_Mobiles!C38766+Logistic_Reg!$C$8*CN_Mobiles!D38766+Logistic_Reg!$C$9*CN_Mobiles!E38766))</f>
        <v>0.15929169451292499</v>
      </c>
      <c r="H38766">
        <f t="shared" si="1210"/>
        <v>1</v>
      </c>
      <c r="I38766" t="str">
        <f t="shared" si="1211"/>
        <v>Yes</v>
      </c>
    </row>
    <row r="38767" spans="1:9" x14ac:dyDescent="0.3">
      <c r="A38767" t="s">
        <v>38768</v>
      </c>
      <c r="B38767">
        <v>38</v>
      </c>
      <c r="C38767">
        <v>0</v>
      </c>
      <c r="D38767" s="7">
        <v>-0.43743475792980768</v>
      </c>
      <c r="E38767">
        <v>3</v>
      </c>
      <c r="F38767">
        <v>0</v>
      </c>
      <c r="G38767" s="9">
        <f>(Logistic_Reg!$C$5+Logistic_Reg!$C$6*CN_Mobiles!B38767+Logistic_Reg!$C$7*CN_Mobiles!C38767+Logistic_Reg!$C$8*CN_Mobiles!D38767+Logistic_Reg!$C$9*CN_Mobiles!E38767)/(1+EXP(Logistic_Reg!$C$5+Logistic_Reg!$C$6*CN_Mobiles!B38767+Logistic_Reg!$C$7*CN_Mobiles!C38767+Logistic_Reg!$C$8*CN_Mobiles!D38767+Logistic_Reg!$C$9*CN_Mobiles!E38767))</f>
        <v>0.23512710730235023</v>
      </c>
      <c r="H38767">
        <f t="shared" si="1210"/>
        <v>1</v>
      </c>
      <c r="I38767" t="str">
        <f t="shared" si="1211"/>
        <v>No</v>
      </c>
    </row>
    <row r="38768" spans="1:9" x14ac:dyDescent="0.3">
      <c r="A38768" t="s">
        <v>38769</v>
      </c>
      <c r="B38768">
        <v>62</v>
      </c>
      <c r="C38768">
        <v>1</v>
      </c>
      <c r="D38768" s="7">
        <v>-0.67152288844519203</v>
      </c>
      <c r="E38768">
        <v>3</v>
      </c>
      <c r="F38768">
        <v>1</v>
      </c>
      <c r="G38768" s="9">
        <f>(Logistic_Reg!$C$5+Logistic_Reg!$C$6*CN_Mobiles!B38768+Logistic_Reg!$C$7*CN_Mobiles!C38768+Logistic_Reg!$C$8*CN_Mobiles!D38768+Logistic_Reg!$C$9*CN_Mobiles!E38768)/(1+EXP(Logistic_Reg!$C$5+Logistic_Reg!$C$6*CN_Mobiles!B38768+Logistic_Reg!$C$7*CN_Mobiles!C38768+Logistic_Reg!$C$8*CN_Mobiles!D38768+Logistic_Reg!$C$9*CN_Mobiles!E38768))</f>
        <v>0.20807144696151739</v>
      </c>
      <c r="H38768">
        <f t="shared" si="1210"/>
        <v>1</v>
      </c>
      <c r="I38768" t="str">
        <f t="shared" si="1211"/>
        <v>Yes</v>
      </c>
    </row>
    <row r="38769" spans="1:9" x14ac:dyDescent="0.3">
      <c r="A38769" t="s">
        <v>38770</v>
      </c>
      <c r="B38769">
        <v>64</v>
      </c>
      <c r="C38769">
        <v>1</v>
      </c>
      <c r="D38769" s="7">
        <v>9.5295483910062762E-2</v>
      </c>
      <c r="E38769">
        <v>1</v>
      </c>
      <c r="F38769">
        <v>1</v>
      </c>
      <c r="G38769" s="9">
        <f>(Logistic_Reg!$C$5+Logistic_Reg!$C$6*CN_Mobiles!B38769+Logistic_Reg!$C$7*CN_Mobiles!C38769+Logistic_Reg!$C$8*CN_Mobiles!D38769+Logistic_Reg!$C$9*CN_Mobiles!E38769)/(1+EXP(Logistic_Reg!$C$5+Logistic_Reg!$C$6*CN_Mobiles!B38769+Logistic_Reg!$C$7*CN_Mobiles!C38769+Logistic_Reg!$C$8*CN_Mobiles!D38769+Logistic_Reg!$C$9*CN_Mobiles!E38769))</f>
        <v>-0.76732740528257792</v>
      </c>
      <c r="H38769">
        <f t="shared" si="1210"/>
        <v>0</v>
      </c>
      <c r="I38769" t="str">
        <f t="shared" si="1211"/>
        <v>No</v>
      </c>
    </row>
    <row r="38770" spans="1:9" x14ac:dyDescent="0.3">
      <c r="A38770" t="s">
        <v>38771</v>
      </c>
      <c r="B38770">
        <v>52</v>
      </c>
      <c r="C38770">
        <v>1</v>
      </c>
      <c r="D38770" s="7">
        <v>-0.17227459896588104</v>
      </c>
      <c r="E38770">
        <v>2</v>
      </c>
      <c r="F38770">
        <v>0</v>
      </c>
      <c r="G38770" s="9">
        <f>(Logistic_Reg!$C$5+Logistic_Reg!$C$6*CN_Mobiles!B38770+Logistic_Reg!$C$7*CN_Mobiles!C38770+Logistic_Reg!$C$8*CN_Mobiles!D38770+Logistic_Reg!$C$9*CN_Mobiles!E38770)/(1+EXP(Logistic_Reg!$C$5+Logistic_Reg!$C$6*CN_Mobiles!B38770+Logistic_Reg!$C$7*CN_Mobiles!C38770+Logistic_Reg!$C$8*CN_Mobiles!D38770+Logistic_Reg!$C$9*CN_Mobiles!E38770))</f>
        <v>-2.7950497222952484E-2</v>
      </c>
      <c r="H38770">
        <f t="shared" si="1210"/>
        <v>0</v>
      </c>
      <c r="I38770" t="str">
        <f t="shared" si="1211"/>
        <v>Yes</v>
      </c>
    </row>
    <row r="38771" spans="1:9" x14ac:dyDescent="0.3">
      <c r="A38771" t="s">
        <v>38772</v>
      </c>
      <c r="B38771">
        <v>50</v>
      </c>
      <c r="C38771">
        <v>1</v>
      </c>
      <c r="D38771" s="7">
        <v>0.39311525152997473</v>
      </c>
      <c r="E38771">
        <v>1</v>
      </c>
      <c r="F38771">
        <v>1</v>
      </c>
      <c r="G38771" s="9">
        <f>(Logistic_Reg!$C$5+Logistic_Reg!$C$6*CN_Mobiles!B38771+Logistic_Reg!$C$7*CN_Mobiles!C38771+Logistic_Reg!$C$8*CN_Mobiles!D38771+Logistic_Reg!$C$9*CN_Mobiles!E38771)/(1+EXP(Logistic_Reg!$C$5+Logistic_Reg!$C$6*CN_Mobiles!B38771+Logistic_Reg!$C$7*CN_Mobiles!C38771+Logistic_Reg!$C$8*CN_Mobiles!D38771+Logistic_Reg!$C$9*CN_Mobiles!E38771))</f>
        <v>-0.51009992137580651</v>
      </c>
      <c r="H38771">
        <f t="shared" si="1210"/>
        <v>0</v>
      </c>
      <c r="I38771" t="str">
        <f t="shared" si="1211"/>
        <v>No</v>
      </c>
    </row>
    <row r="38772" spans="1:9" x14ac:dyDescent="0.3">
      <c r="A38772" t="s">
        <v>38773</v>
      </c>
      <c r="B38772">
        <v>27</v>
      </c>
      <c r="C38772">
        <v>0</v>
      </c>
      <c r="D38772" s="7">
        <v>-0.46368884212770622</v>
      </c>
      <c r="E38772">
        <v>2</v>
      </c>
      <c r="F38772">
        <v>0</v>
      </c>
      <c r="G38772" s="9">
        <f>(Logistic_Reg!$C$5+Logistic_Reg!$C$6*CN_Mobiles!B38772+Logistic_Reg!$C$7*CN_Mobiles!C38772+Logistic_Reg!$C$8*CN_Mobiles!D38772+Logistic_Reg!$C$9*CN_Mobiles!E38772)/(1+EXP(Logistic_Reg!$C$5+Logistic_Reg!$C$6*CN_Mobiles!B38772+Logistic_Reg!$C$7*CN_Mobiles!C38772+Logistic_Reg!$C$8*CN_Mobiles!D38772+Logistic_Reg!$C$9*CN_Mobiles!E38772))</f>
        <v>-7.094869933956878E-2</v>
      </c>
      <c r="H38772">
        <f t="shared" si="1210"/>
        <v>0</v>
      </c>
      <c r="I38772" t="str">
        <f t="shared" si="1211"/>
        <v>Yes</v>
      </c>
    </row>
    <row r="38773" spans="1:9" x14ac:dyDescent="0.3">
      <c r="A38773" t="s">
        <v>38774</v>
      </c>
      <c r="B38773">
        <v>45</v>
      </c>
      <c r="C38773">
        <v>0</v>
      </c>
      <c r="D38773" s="7">
        <v>1.5102710777678903</v>
      </c>
      <c r="E38773">
        <v>1</v>
      </c>
      <c r="F38773">
        <v>0</v>
      </c>
      <c r="G38773" s="9">
        <f>(Logistic_Reg!$C$5+Logistic_Reg!$C$6*CN_Mobiles!B38773+Logistic_Reg!$C$7*CN_Mobiles!C38773+Logistic_Reg!$C$8*CN_Mobiles!D38773+Logistic_Reg!$C$9*CN_Mobiles!E38773)/(1+EXP(Logistic_Reg!$C$5+Logistic_Reg!$C$6*CN_Mobiles!B38773+Logistic_Reg!$C$7*CN_Mobiles!C38773+Logistic_Reg!$C$8*CN_Mobiles!D38773+Logistic_Reg!$C$9*CN_Mobiles!E38773))</f>
        <v>-0.27386463705626807</v>
      </c>
      <c r="H38773">
        <f t="shared" si="1210"/>
        <v>0</v>
      </c>
      <c r="I38773" t="str">
        <f t="shared" si="1211"/>
        <v>Yes</v>
      </c>
    </row>
    <row r="38774" spans="1:9" x14ac:dyDescent="0.3">
      <c r="A38774" t="s">
        <v>38775</v>
      </c>
      <c r="B38774">
        <v>35</v>
      </c>
      <c r="C38774">
        <v>0</v>
      </c>
      <c r="D38774" s="7">
        <v>-0.46758736043087451</v>
      </c>
      <c r="E38774">
        <v>2</v>
      </c>
      <c r="F38774">
        <v>0</v>
      </c>
      <c r="G38774" s="9">
        <f>(Logistic_Reg!$C$5+Logistic_Reg!$C$6*CN_Mobiles!B38774+Logistic_Reg!$C$7*CN_Mobiles!C38774+Logistic_Reg!$C$8*CN_Mobiles!D38774+Logistic_Reg!$C$9*CN_Mobiles!E38774)/(1+EXP(Logistic_Reg!$C$5+Logistic_Reg!$C$6*CN_Mobiles!B38774+Logistic_Reg!$C$7*CN_Mobiles!C38774+Logistic_Reg!$C$8*CN_Mobiles!D38774+Logistic_Reg!$C$9*CN_Mobiles!E38774))</f>
        <v>-0.12559596371807105</v>
      </c>
      <c r="H38774">
        <f t="shared" si="1210"/>
        <v>0</v>
      </c>
      <c r="I38774" t="str">
        <f t="shared" si="1211"/>
        <v>Yes</v>
      </c>
    </row>
    <row r="38775" spans="1:9" x14ac:dyDescent="0.3">
      <c r="A38775" t="s">
        <v>38776</v>
      </c>
      <c r="B38775">
        <v>58</v>
      </c>
      <c r="C38775">
        <v>1</v>
      </c>
      <c r="D38775" s="7">
        <v>2.3652382231040097</v>
      </c>
      <c r="E38775">
        <v>2</v>
      </c>
      <c r="F38775">
        <v>0</v>
      </c>
      <c r="G38775" s="9">
        <f>(Logistic_Reg!$C$5+Logistic_Reg!$C$6*CN_Mobiles!B38775+Logistic_Reg!$C$7*CN_Mobiles!C38775+Logistic_Reg!$C$8*CN_Mobiles!D38775+Logistic_Reg!$C$9*CN_Mobiles!E38775)/(1+EXP(Logistic_Reg!$C$5+Logistic_Reg!$C$6*CN_Mobiles!B38775+Logistic_Reg!$C$7*CN_Mobiles!C38775+Logistic_Reg!$C$8*CN_Mobiles!D38775+Logistic_Reg!$C$9*CN_Mobiles!E38775))</f>
        <v>0.26690643166308309</v>
      </c>
      <c r="H38775">
        <f t="shared" si="1210"/>
        <v>1</v>
      </c>
      <c r="I38775" t="str">
        <f t="shared" si="1211"/>
        <v>No</v>
      </c>
    </row>
    <row r="38776" spans="1:9" x14ac:dyDescent="0.3">
      <c r="A38776" t="s">
        <v>38777</v>
      </c>
      <c r="B38776">
        <v>34</v>
      </c>
      <c r="C38776">
        <v>0</v>
      </c>
      <c r="D38776" s="7">
        <v>0.37169053302306143</v>
      </c>
      <c r="E38776">
        <v>1</v>
      </c>
      <c r="F38776">
        <v>0</v>
      </c>
      <c r="G38776" s="9">
        <f>(Logistic_Reg!$C$5+Logistic_Reg!$C$6*CN_Mobiles!B38776+Logistic_Reg!$C$7*CN_Mobiles!C38776+Logistic_Reg!$C$8*CN_Mobiles!D38776+Logistic_Reg!$C$9*CN_Mobiles!E38776)/(1+EXP(Logistic_Reg!$C$5+Logistic_Reg!$C$6*CN_Mobiles!B38776+Logistic_Reg!$C$7*CN_Mobiles!C38776+Logistic_Reg!$C$8*CN_Mobiles!D38776+Logistic_Reg!$C$9*CN_Mobiles!E38776))</f>
        <v>-0.56520661118699711</v>
      </c>
      <c r="H38776">
        <f t="shared" si="1210"/>
        <v>0</v>
      </c>
      <c r="I38776" t="str">
        <f t="shared" si="1211"/>
        <v>Yes</v>
      </c>
    </row>
    <row r="38777" spans="1:9" x14ac:dyDescent="0.3">
      <c r="A38777" t="s">
        <v>38778</v>
      </c>
      <c r="B38777">
        <v>55</v>
      </c>
      <c r="C38777">
        <v>0</v>
      </c>
      <c r="D38777" s="7">
        <v>-0.92717089117819529</v>
      </c>
      <c r="E38777">
        <v>3</v>
      </c>
      <c r="F38777">
        <v>1</v>
      </c>
      <c r="G38777" s="9">
        <f>(Logistic_Reg!$C$5+Logistic_Reg!$C$6*CN_Mobiles!B38777+Logistic_Reg!$C$7*CN_Mobiles!C38777+Logistic_Reg!$C$8*CN_Mobiles!D38777+Logistic_Reg!$C$9*CN_Mobiles!E38777)/(1+EXP(Logistic_Reg!$C$5+Logistic_Reg!$C$6*CN_Mobiles!B38777+Logistic_Reg!$C$7*CN_Mobiles!C38777+Logistic_Reg!$C$8*CN_Mobiles!D38777+Logistic_Reg!$C$9*CN_Mobiles!E38777))</f>
        <v>0.13166318202553434</v>
      </c>
      <c r="H38777">
        <f t="shared" si="1210"/>
        <v>0</v>
      </c>
      <c r="I38777" t="str">
        <f t="shared" si="1211"/>
        <v>No</v>
      </c>
    </row>
    <row r="38778" spans="1:9" x14ac:dyDescent="0.3">
      <c r="A38778" t="s">
        <v>38779</v>
      </c>
      <c r="B38778">
        <v>34</v>
      </c>
      <c r="C38778">
        <v>0</v>
      </c>
      <c r="D38778" s="7">
        <v>0.35238639527285176</v>
      </c>
      <c r="E38778">
        <v>4</v>
      </c>
      <c r="F38778">
        <v>1</v>
      </c>
      <c r="G38778" s="9">
        <f>(Logistic_Reg!$C$5+Logistic_Reg!$C$6*CN_Mobiles!B38778+Logistic_Reg!$C$7*CN_Mobiles!C38778+Logistic_Reg!$C$8*CN_Mobiles!D38778+Logistic_Reg!$C$9*CN_Mobiles!E38778)/(1+EXP(Logistic_Reg!$C$5+Logistic_Reg!$C$6*CN_Mobiles!B38778+Logistic_Reg!$C$7*CN_Mobiles!C38778+Logistic_Reg!$C$8*CN_Mobiles!D38778+Logistic_Reg!$C$9*CN_Mobiles!E38778))</f>
        <v>0.23225681704462109</v>
      </c>
      <c r="H38778">
        <f t="shared" si="1210"/>
        <v>1</v>
      </c>
      <c r="I38778" t="str">
        <f t="shared" si="1211"/>
        <v>Yes</v>
      </c>
    </row>
    <row r="38779" spans="1:9" x14ac:dyDescent="0.3">
      <c r="A38779" t="s">
        <v>38780</v>
      </c>
      <c r="B38779">
        <v>42</v>
      </c>
      <c r="C38779">
        <v>1</v>
      </c>
      <c r="D38779" s="7">
        <v>-0.56875847897422693</v>
      </c>
      <c r="E38779">
        <v>2</v>
      </c>
      <c r="F38779">
        <v>1</v>
      </c>
      <c r="G38779" s="9">
        <f>(Logistic_Reg!$C$5+Logistic_Reg!$C$6*CN_Mobiles!B38779+Logistic_Reg!$C$7*CN_Mobiles!C38779+Logistic_Reg!$C$8*CN_Mobiles!D38779+Logistic_Reg!$C$9*CN_Mobiles!E38779)/(1+EXP(Logistic_Reg!$C$5+Logistic_Reg!$C$6*CN_Mobiles!B38779+Logistic_Reg!$C$7*CN_Mobiles!C38779+Logistic_Reg!$C$8*CN_Mobiles!D38779+Logistic_Reg!$C$9*CN_Mobiles!E38779))</f>
        <v>-5.9050810539684181E-2</v>
      </c>
      <c r="H38779">
        <f t="shared" si="1210"/>
        <v>0</v>
      </c>
      <c r="I38779" t="str">
        <f t="shared" si="1211"/>
        <v>No</v>
      </c>
    </row>
    <row r="38780" spans="1:9" x14ac:dyDescent="0.3">
      <c r="A38780" t="s">
        <v>38781</v>
      </c>
      <c r="B38780">
        <v>56</v>
      </c>
      <c r="C38780">
        <v>1</v>
      </c>
      <c r="D38780" s="7">
        <v>0.41008180115699527</v>
      </c>
      <c r="E38780">
        <v>4</v>
      </c>
      <c r="F38780">
        <v>1</v>
      </c>
      <c r="G38780" s="9">
        <f>(Logistic_Reg!$C$5+Logistic_Reg!$C$6*CN_Mobiles!B38780+Logistic_Reg!$C$7*CN_Mobiles!C38780+Logistic_Reg!$C$8*CN_Mobiles!D38780+Logistic_Reg!$C$9*CN_Mobiles!E38780)/(1+EXP(Logistic_Reg!$C$5+Logistic_Reg!$C$6*CN_Mobiles!B38780+Logistic_Reg!$C$7*CN_Mobiles!C38780+Logistic_Reg!$C$8*CN_Mobiles!D38780+Logistic_Reg!$C$9*CN_Mobiles!E38780))</f>
        <v>0.2311446641333271</v>
      </c>
      <c r="H38780">
        <f t="shared" si="1210"/>
        <v>1</v>
      </c>
      <c r="I38780" t="str">
        <f t="shared" si="1211"/>
        <v>Yes</v>
      </c>
    </row>
    <row r="38781" spans="1:9" x14ac:dyDescent="0.3">
      <c r="A38781" t="s">
        <v>38782</v>
      </c>
      <c r="B38781">
        <v>46</v>
      </c>
      <c r="C38781">
        <v>1</v>
      </c>
      <c r="D38781" s="7">
        <v>0.76110263788674426</v>
      </c>
      <c r="E38781">
        <v>2</v>
      </c>
      <c r="F38781">
        <v>0</v>
      </c>
      <c r="G38781" s="9">
        <f>(Logistic_Reg!$C$5+Logistic_Reg!$C$6*CN_Mobiles!B38781+Logistic_Reg!$C$7*CN_Mobiles!C38781+Logistic_Reg!$C$8*CN_Mobiles!D38781+Logistic_Reg!$C$9*CN_Mobiles!E38781)/(1+EXP(Logistic_Reg!$C$5+Logistic_Reg!$C$6*CN_Mobiles!B38781+Logistic_Reg!$C$7*CN_Mobiles!C38781+Logistic_Reg!$C$8*CN_Mobiles!D38781+Logistic_Reg!$C$9*CN_Mobiles!E38781))</f>
        <v>0.16566172103738847</v>
      </c>
      <c r="H38781">
        <f t="shared" si="1210"/>
        <v>1</v>
      </c>
      <c r="I38781" t="str">
        <f t="shared" si="1211"/>
        <v>No</v>
      </c>
    </row>
    <row r="38782" spans="1:9" x14ac:dyDescent="0.3">
      <c r="A38782" t="s">
        <v>38783</v>
      </c>
      <c r="B38782">
        <v>30</v>
      </c>
      <c r="C38782">
        <v>1</v>
      </c>
      <c r="D38782" s="7">
        <v>-0.36448601846984058</v>
      </c>
      <c r="E38782">
        <v>2</v>
      </c>
      <c r="F38782">
        <v>1</v>
      </c>
      <c r="G38782" s="9">
        <f>(Logistic_Reg!$C$5+Logistic_Reg!$C$6*CN_Mobiles!B38782+Logistic_Reg!$C$7*CN_Mobiles!C38782+Logistic_Reg!$C$8*CN_Mobiles!D38782+Logistic_Reg!$C$9*CN_Mobiles!E38782)/(1+EXP(Logistic_Reg!$C$5+Logistic_Reg!$C$6*CN_Mobiles!B38782+Logistic_Reg!$C$7*CN_Mobiles!C38782+Logistic_Reg!$C$8*CN_Mobiles!D38782+Logistic_Reg!$C$9*CN_Mobiles!E38782))</f>
        <v>5.3301440364851203E-2</v>
      </c>
      <c r="H38782">
        <f t="shared" si="1210"/>
        <v>0</v>
      </c>
      <c r="I38782" t="str">
        <f t="shared" si="1211"/>
        <v>No</v>
      </c>
    </row>
    <row r="38783" spans="1:9" x14ac:dyDescent="0.3">
      <c r="A38783" t="s">
        <v>38784</v>
      </c>
      <c r="B38783">
        <v>57</v>
      </c>
      <c r="C38783">
        <v>1</v>
      </c>
      <c r="D38783" s="7">
        <v>1.6690443270992648</v>
      </c>
      <c r="E38783">
        <v>3</v>
      </c>
      <c r="F38783">
        <v>1</v>
      </c>
      <c r="G38783" s="9">
        <f>(Logistic_Reg!$C$5+Logistic_Reg!$C$6*CN_Mobiles!B38783+Logistic_Reg!$C$7*CN_Mobiles!C38783+Logistic_Reg!$C$8*CN_Mobiles!D38783+Logistic_Reg!$C$9*CN_Mobiles!E38783)/(1+EXP(Logistic_Reg!$C$5+Logistic_Reg!$C$6*CN_Mobiles!B38783+Logistic_Reg!$C$7*CN_Mobiles!C38783+Logistic_Reg!$C$8*CN_Mobiles!D38783+Logistic_Reg!$C$9*CN_Mobiles!E38783))</f>
        <v>0.26598791730719135</v>
      </c>
      <c r="H38783">
        <f t="shared" si="1210"/>
        <v>1</v>
      </c>
      <c r="I38783" t="str">
        <f t="shared" si="1211"/>
        <v>Yes</v>
      </c>
    </row>
    <row r="38784" spans="1:9" x14ac:dyDescent="0.3">
      <c r="A38784" t="s">
        <v>38785</v>
      </c>
      <c r="B38784">
        <v>36</v>
      </c>
      <c r="C38784">
        <v>1</v>
      </c>
      <c r="D38784" s="7">
        <v>-0.86531046671625289</v>
      </c>
      <c r="E38784">
        <v>3</v>
      </c>
      <c r="F38784">
        <v>1</v>
      </c>
      <c r="G38784" s="9">
        <f>(Logistic_Reg!$C$5+Logistic_Reg!$C$6*CN_Mobiles!B38784+Logistic_Reg!$C$7*CN_Mobiles!C38784+Logistic_Reg!$C$8*CN_Mobiles!D38784+Logistic_Reg!$C$9*CN_Mobiles!E38784)/(1+EXP(Logistic_Reg!$C$5+Logistic_Reg!$C$6*CN_Mobiles!B38784+Logistic_Reg!$C$7*CN_Mobiles!C38784+Logistic_Reg!$C$8*CN_Mobiles!D38784+Logistic_Reg!$C$9*CN_Mobiles!E38784))</f>
        <v>0.24686417277148412</v>
      </c>
      <c r="H38784">
        <f t="shared" si="1210"/>
        <v>1</v>
      </c>
      <c r="I38784" t="str">
        <f t="shared" si="1211"/>
        <v>Yes</v>
      </c>
    </row>
    <row r="38785" spans="1:9" x14ac:dyDescent="0.3">
      <c r="A38785" t="s">
        <v>38786</v>
      </c>
      <c r="B38785">
        <v>56</v>
      </c>
      <c r="C38785">
        <v>1</v>
      </c>
      <c r="D38785" s="7">
        <v>-0.97838272609525334</v>
      </c>
      <c r="E38785">
        <v>2</v>
      </c>
      <c r="F38785">
        <v>0</v>
      </c>
      <c r="G38785" s="9">
        <f>(Logistic_Reg!$C$5+Logistic_Reg!$C$6*CN_Mobiles!B38785+Logistic_Reg!$C$7*CN_Mobiles!C38785+Logistic_Reg!$C$8*CN_Mobiles!D38785+Logistic_Reg!$C$9*CN_Mobiles!E38785)/(1+EXP(Logistic_Reg!$C$5+Logistic_Reg!$C$6*CN_Mobiles!B38785+Logistic_Reg!$C$7*CN_Mobiles!C38785+Logistic_Reg!$C$8*CN_Mobiles!D38785+Logistic_Reg!$C$9*CN_Mobiles!E38785))</f>
        <v>-0.27346156186806497</v>
      </c>
      <c r="H38785">
        <f t="shared" si="1210"/>
        <v>0</v>
      </c>
      <c r="I38785" t="str">
        <f t="shared" si="1211"/>
        <v>Yes</v>
      </c>
    </row>
    <row r="38786" spans="1:9" x14ac:dyDescent="0.3">
      <c r="A38786" t="s">
        <v>38787</v>
      </c>
      <c r="B38786">
        <v>30</v>
      </c>
      <c r="C38786">
        <v>1</v>
      </c>
      <c r="D38786" s="7">
        <v>-0.82775677087401522</v>
      </c>
      <c r="E38786">
        <v>3</v>
      </c>
      <c r="F38786">
        <v>1</v>
      </c>
      <c r="G38786" s="9">
        <f>(Logistic_Reg!$C$5+Logistic_Reg!$C$6*CN_Mobiles!B38786+Logistic_Reg!$C$7*CN_Mobiles!C38786+Logistic_Reg!$C$8*CN_Mobiles!D38786+Logistic_Reg!$C$9*CN_Mobiles!E38786)/(1+EXP(Logistic_Reg!$C$5+Logistic_Reg!$C$6*CN_Mobiles!B38786+Logistic_Reg!$C$7*CN_Mobiles!C38786+Logistic_Reg!$C$8*CN_Mobiles!D38786+Logistic_Reg!$C$9*CN_Mobiles!E38786))</f>
        <v>0.25758221471597681</v>
      </c>
      <c r="H38786">
        <f t="shared" si="1210"/>
        <v>1</v>
      </c>
      <c r="I38786" t="str">
        <f t="shared" si="1211"/>
        <v>Yes</v>
      </c>
    </row>
    <row r="38787" spans="1:9" x14ac:dyDescent="0.3">
      <c r="A38787" t="s">
        <v>38788</v>
      </c>
      <c r="B38787">
        <v>31</v>
      </c>
      <c r="C38787">
        <v>0</v>
      </c>
      <c r="D38787" s="7">
        <v>-5.4268277359433133E-2</v>
      </c>
      <c r="E38787">
        <v>2</v>
      </c>
      <c r="F38787">
        <v>1</v>
      </c>
      <c r="G38787" s="9">
        <f>(Logistic_Reg!$C$5+Logistic_Reg!$C$6*CN_Mobiles!B38787+Logistic_Reg!$C$7*CN_Mobiles!C38787+Logistic_Reg!$C$8*CN_Mobiles!D38787+Logistic_Reg!$C$9*CN_Mobiles!E38787)/(1+EXP(Logistic_Reg!$C$5+Logistic_Reg!$C$6*CN_Mobiles!B38787+Logistic_Reg!$C$7*CN_Mobiles!C38787+Logistic_Reg!$C$8*CN_Mobiles!D38787+Logistic_Reg!$C$9*CN_Mobiles!E38787))</f>
        <v>-8.7102188822043138E-4</v>
      </c>
      <c r="H38787">
        <f t="shared" ref="H38787:H38850" si="1212">IF(G38787&gt;=0.15,1,0)</f>
        <v>0</v>
      </c>
      <c r="I38787" t="str">
        <f t="shared" ref="I38787:I38850" si="1213">IF(H38787=F38787,"Yes","No")</f>
        <v>No</v>
      </c>
    </row>
    <row r="38788" spans="1:9" x14ac:dyDescent="0.3">
      <c r="A38788" t="s">
        <v>38789</v>
      </c>
      <c r="B38788">
        <v>44</v>
      </c>
      <c r="C38788">
        <v>1</v>
      </c>
      <c r="D38788" s="7">
        <v>-1.2004269477707228</v>
      </c>
      <c r="E38788">
        <v>3</v>
      </c>
      <c r="F38788">
        <v>1</v>
      </c>
      <c r="G38788" s="9">
        <f>(Logistic_Reg!$C$5+Logistic_Reg!$C$6*CN_Mobiles!B38788+Logistic_Reg!$C$7*CN_Mobiles!C38788+Logistic_Reg!$C$8*CN_Mobiles!D38788+Logistic_Reg!$C$9*CN_Mobiles!E38788)/(1+EXP(Logistic_Reg!$C$5+Logistic_Reg!$C$6*CN_Mobiles!B38788+Logistic_Reg!$C$7*CN_Mobiles!C38788+Logistic_Reg!$C$8*CN_Mobiles!D38788+Logistic_Reg!$C$9*CN_Mobiles!E38788))</f>
        <v>0.20263481343283174</v>
      </c>
      <c r="H38788">
        <f t="shared" si="1212"/>
        <v>1</v>
      </c>
      <c r="I38788" t="str">
        <f t="shared" si="1213"/>
        <v>Yes</v>
      </c>
    </row>
    <row r="38789" spans="1:9" x14ac:dyDescent="0.3">
      <c r="A38789" t="s">
        <v>38790</v>
      </c>
      <c r="B38789">
        <v>50</v>
      </c>
      <c r="C38789">
        <v>1</v>
      </c>
      <c r="D38789" s="7">
        <v>-0.48838580329240583</v>
      </c>
      <c r="E38789">
        <v>2</v>
      </c>
      <c r="F38789">
        <v>0</v>
      </c>
      <c r="G38789" s="9">
        <f>(Logistic_Reg!$C$5+Logistic_Reg!$C$6*CN_Mobiles!B38789+Logistic_Reg!$C$7*CN_Mobiles!C38789+Logistic_Reg!$C$8*CN_Mobiles!D38789+Logistic_Reg!$C$9*CN_Mobiles!E38789)/(1+EXP(Logistic_Reg!$C$5+Logistic_Reg!$C$6*CN_Mobiles!B38789+Logistic_Reg!$C$7*CN_Mobiles!C38789+Logistic_Reg!$C$8*CN_Mobiles!D38789+Logistic_Reg!$C$9*CN_Mobiles!E38789))</f>
        <v>-9.115563975597768E-2</v>
      </c>
      <c r="H38789">
        <f t="shared" si="1212"/>
        <v>0</v>
      </c>
      <c r="I38789" t="str">
        <f t="shared" si="1213"/>
        <v>Yes</v>
      </c>
    </row>
    <row r="38790" spans="1:9" x14ac:dyDescent="0.3">
      <c r="A38790" t="s">
        <v>38791</v>
      </c>
      <c r="B38790">
        <v>43</v>
      </c>
      <c r="C38790">
        <v>1</v>
      </c>
      <c r="D38790" s="7">
        <v>-0.21527632185092513</v>
      </c>
      <c r="E38790">
        <v>3</v>
      </c>
      <c r="F38790">
        <v>1</v>
      </c>
      <c r="G38790" s="9">
        <f>(Logistic_Reg!$C$5+Logistic_Reg!$C$6*CN_Mobiles!B38790+Logistic_Reg!$C$7*CN_Mobiles!C38790+Logistic_Reg!$C$8*CN_Mobiles!D38790+Logistic_Reg!$C$9*CN_Mobiles!E38790)/(1+EXP(Logistic_Reg!$C$5+Logistic_Reg!$C$6*CN_Mobiles!B38790+Logistic_Reg!$C$7*CN_Mobiles!C38790+Logistic_Reg!$C$8*CN_Mobiles!D38790+Logistic_Reg!$C$9*CN_Mobiles!E38790))</f>
        <v>0.26841773775304162</v>
      </c>
      <c r="H38790">
        <f t="shared" si="1212"/>
        <v>1</v>
      </c>
      <c r="I38790" t="str">
        <f t="shared" si="1213"/>
        <v>Yes</v>
      </c>
    </row>
    <row r="38791" spans="1:9" x14ac:dyDescent="0.3">
      <c r="A38791" t="s">
        <v>38792</v>
      </c>
      <c r="B38791">
        <v>51</v>
      </c>
      <c r="C38791">
        <v>0</v>
      </c>
      <c r="D38791" s="7">
        <v>-1.3097434568508213</v>
      </c>
      <c r="E38791">
        <v>3</v>
      </c>
      <c r="F38791">
        <v>0</v>
      </c>
      <c r="G38791" s="9">
        <f>(Logistic_Reg!$C$5+Logistic_Reg!$C$6*CN_Mobiles!B38791+Logistic_Reg!$C$7*CN_Mobiles!C38791+Logistic_Reg!$C$8*CN_Mobiles!D38791+Logistic_Reg!$C$9*CN_Mobiles!E38791)/(1+EXP(Logistic_Reg!$C$5+Logistic_Reg!$C$6*CN_Mobiles!B38791+Logistic_Reg!$C$7*CN_Mobiles!C38791+Logistic_Reg!$C$8*CN_Mobiles!D38791+Logistic_Reg!$C$9*CN_Mobiles!E38791))</f>
        <v>8.6696049151739077E-2</v>
      </c>
      <c r="H38791">
        <f t="shared" si="1212"/>
        <v>0</v>
      </c>
      <c r="I38791" t="str">
        <f t="shared" si="1213"/>
        <v>Yes</v>
      </c>
    </row>
    <row r="38792" spans="1:9" x14ac:dyDescent="0.3">
      <c r="A38792" t="s">
        <v>38793</v>
      </c>
      <c r="B38792">
        <v>41</v>
      </c>
      <c r="C38792">
        <v>1</v>
      </c>
      <c r="D38792" s="7">
        <v>0.80002690656993958</v>
      </c>
      <c r="E38792">
        <v>2</v>
      </c>
      <c r="F38792">
        <v>1</v>
      </c>
      <c r="G38792" s="9">
        <f>(Logistic_Reg!$C$5+Logistic_Reg!$C$6*CN_Mobiles!B38792+Logistic_Reg!$C$7*CN_Mobiles!C38792+Logistic_Reg!$C$8*CN_Mobiles!D38792+Logistic_Reg!$C$9*CN_Mobiles!E38792)/(1+EXP(Logistic_Reg!$C$5+Logistic_Reg!$C$6*CN_Mobiles!B38792+Logistic_Reg!$C$7*CN_Mobiles!C38792+Logistic_Reg!$C$8*CN_Mobiles!D38792+Logistic_Reg!$C$9*CN_Mobiles!E38792))</f>
        <v>0.1863533991588929</v>
      </c>
      <c r="H38792">
        <f t="shared" si="1212"/>
        <v>1</v>
      </c>
      <c r="I38792" t="str">
        <f t="shared" si="1213"/>
        <v>Yes</v>
      </c>
    </row>
    <row r="38793" spans="1:9" x14ac:dyDescent="0.3">
      <c r="A38793" t="s">
        <v>38794</v>
      </c>
      <c r="B38793">
        <v>31</v>
      </c>
      <c r="C38793">
        <v>0</v>
      </c>
      <c r="D38793" s="7">
        <v>3.4940785999783334E-2</v>
      </c>
      <c r="E38793">
        <v>2</v>
      </c>
      <c r="F38793">
        <v>0</v>
      </c>
      <c r="G38793" s="9">
        <f>(Logistic_Reg!$C$5+Logistic_Reg!$C$6*CN_Mobiles!B38793+Logistic_Reg!$C$7*CN_Mobiles!C38793+Logistic_Reg!$C$8*CN_Mobiles!D38793+Logistic_Reg!$C$9*CN_Mobiles!E38793)/(1+EXP(Logistic_Reg!$C$5+Logistic_Reg!$C$6*CN_Mobiles!B38793+Logistic_Reg!$C$7*CN_Mobiles!C38793+Logistic_Reg!$C$8*CN_Mobiles!D38793+Logistic_Reg!$C$9*CN_Mobiles!E38793))</f>
        <v>1.8058282711699784E-2</v>
      </c>
      <c r="H38793">
        <f t="shared" si="1212"/>
        <v>0</v>
      </c>
      <c r="I38793" t="str">
        <f t="shared" si="1213"/>
        <v>Yes</v>
      </c>
    </row>
    <row r="38794" spans="1:9" x14ac:dyDescent="0.3">
      <c r="A38794" t="s">
        <v>38795</v>
      </c>
      <c r="B38794">
        <v>25</v>
      </c>
      <c r="C38794">
        <v>1</v>
      </c>
      <c r="D38794" s="7">
        <v>-1.4479923778888566</v>
      </c>
      <c r="E38794">
        <v>3</v>
      </c>
      <c r="F38794">
        <v>1</v>
      </c>
      <c r="G38794" s="9">
        <f>(Logistic_Reg!$C$5+Logistic_Reg!$C$6*CN_Mobiles!B38794+Logistic_Reg!$C$7*CN_Mobiles!C38794+Logistic_Reg!$C$8*CN_Mobiles!D38794+Logistic_Reg!$C$9*CN_Mobiles!E38794)/(1+EXP(Logistic_Reg!$C$5+Logistic_Reg!$C$6*CN_Mobiles!B38794+Logistic_Reg!$C$7*CN_Mobiles!C38794+Logistic_Reg!$C$8*CN_Mobiles!D38794+Logistic_Reg!$C$9*CN_Mobiles!E38794))</f>
        <v>0.22590015353960835</v>
      </c>
      <c r="H38794">
        <f t="shared" si="1212"/>
        <v>1</v>
      </c>
      <c r="I38794" t="str">
        <f t="shared" si="1213"/>
        <v>Yes</v>
      </c>
    </row>
    <row r="38795" spans="1:9" x14ac:dyDescent="0.3">
      <c r="A38795" t="s">
        <v>38796</v>
      </c>
      <c r="B38795">
        <v>25</v>
      </c>
      <c r="C38795">
        <v>0</v>
      </c>
      <c r="D38795" s="7">
        <v>-0.20128125028603633</v>
      </c>
      <c r="E38795">
        <v>2</v>
      </c>
      <c r="F38795">
        <v>1</v>
      </c>
      <c r="G38795" s="9">
        <f>(Logistic_Reg!$C$5+Logistic_Reg!$C$6*CN_Mobiles!B38795+Logistic_Reg!$C$7*CN_Mobiles!C38795+Logistic_Reg!$C$8*CN_Mobiles!D38795+Logistic_Reg!$C$9*CN_Mobiles!E38795)/(1+EXP(Logistic_Reg!$C$5+Logistic_Reg!$C$6*CN_Mobiles!B38795+Logistic_Reg!$C$7*CN_Mobiles!C38795+Logistic_Reg!$C$8*CN_Mobiles!D38795+Logistic_Reg!$C$9*CN_Mobiles!E38795))</f>
        <v>1.5250387502962553E-3</v>
      </c>
      <c r="H38795">
        <f t="shared" si="1212"/>
        <v>0</v>
      </c>
      <c r="I38795" t="str">
        <f t="shared" si="1213"/>
        <v>No</v>
      </c>
    </row>
    <row r="38796" spans="1:9" x14ac:dyDescent="0.3">
      <c r="A38796" t="s">
        <v>38797</v>
      </c>
      <c r="B38796">
        <v>62</v>
      </c>
      <c r="C38796">
        <v>0</v>
      </c>
      <c r="D38796" s="7">
        <v>-1.0830963947178029</v>
      </c>
      <c r="E38796">
        <v>2</v>
      </c>
      <c r="F38796">
        <v>0</v>
      </c>
      <c r="G38796" s="9">
        <f>(Logistic_Reg!$C$5+Logistic_Reg!$C$6*CN_Mobiles!B38796+Logistic_Reg!$C$7*CN_Mobiles!C38796+Logistic_Reg!$C$8*CN_Mobiles!D38796+Logistic_Reg!$C$9*CN_Mobiles!E38796)/(1+EXP(Logistic_Reg!$C$5+Logistic_Reg!$C$6*CN_Mobiles!B38796+Logistic_Reg!$C$7*CN_Mobiles!C38796+Logistic_Reg!$C$8*CN_Mobiles!D38796+Logistic_Reg!$C$9*CN_Mobiles!E38796))</f>
        <v>-0.55113085921199301</v>
      </c>
      <c r="H38796">
        <f t="shared" si="1212"/>
        <v>0</v>
      </c>
      <c r="I38796" t="str">
        <f t="shared" si="1213"/>
        <v>Yes</v>
      </c>
    </row>
    <row r="38797" spans="1:9" x14ac:dyDescent="0.3">
      <c r="A38797" t="s">
        <v>38798</v>
      </c>
      <c r="B38797">
        <v>64</v>
      </c>
      <c r="C38797">
        <v>0</v>
      </c>
      <c r="D38797" s="7">
        <v>0.64942950494955431</v>
      </c>
      <c r="E38797">
        <v>2</v>
      </c>
      <c r="F38797">
        <v>0</v>
      </c>
      <c r="G38797" s="9">
        <f>(Logistic_Reg!$C$5+Logistic_Reg!$C$6*CN_Mobiles!B38797+Logistic_Reg!$C$7*CN_Mobiles!C38797+Logistic_Reg!$C$8*CN_Mobiles!D38797+Logistic_Reg!$C$9*CN_Mobiles!E38797)/(1+EXP(Logistic_Reg!$C$5+Logistic_Reg!$C$6*CN_Mobiles!B38797+Logistic_Reg!$C$7*CN_Mobiles!C38797+Logistic_Reg!$C$8*CN_Mobiles!D38797+Logistic_Reg!$C$9*CN_Mobiles!E38797))</f>
        <v>-3.8054180349805636E-2</v>
      </c>
      <c r="H38797">
        <f t="shared" si="1212"/>
        <v>0</v>
      </c>
      <c r="I38797" t="str">
        <f t="shared" si="1213"/>
        <v>Yes</v>
      </c>
    </row>
    <row r="38798" spans="1:9" x14ac:dyDescent="0.3">
      <c r="A38798" t="s">
        <v>38799</v>
      </c>
      <c r="B38798">
        <v>63</v>
      </c>
      <c r="C38798">
        <v>0</v>
      </c>
      <c r="D38798" s="7">
        <v>-0.57938041849164801</v>
      </c>
      <c r="E38798">
        <v>2</v>
      </c>
      <c r="F38798">
        <v>0</v>
      </c>
      <c r="G38798" s="9">
        <f>(Logistic_Reg!$C$5+Logistic_Reg!$C$6*CN_Mobiles!B38798+Logistic_Reg!$C$7*CN_Mobiles!C38798+Logistic_Reg!$C$8*CN_Mobiles!D38798+Logistic_Reg!$C$9*CN_Mobiles!E38798)/(1+EXP(Logistic_Reg!$C$5+Logistic_Reg!$C$6*CN_Mobiles!B38798+Logistic_Reg!$C$7*CN_Mobiles!C38798+Logistic_Reg!$C$8*CN_Mobiles!D38798+Logistic_Reg!$C$9*CN_Mobiles!E38798))</f>
        <v>-0.38178062369562982</v>
      </c>
      <c r="H38798">
        <f t="shared" si="1212"/>
        <v>0</v>
      </c>
      <c r="I38798" t="str">
        <f t="shared" si="1213"/>
        <v>Yes</v>
      </c>
    </row>
    <row r="38799" spans="1:9" x14ac:dyDescent="0.3">
      <c r="A38799" t="s">
        <v>38800</v>
      </c>
      <c r="B38799">
        <v>64</v>
      </c>
      <c r="C38799">
        <v>0</v>
      </c>
      <c r="D38799" s="7">
        <v>-0.29382918137169661</v>
      </c>
      <c r="E38799">
        <v>2</v>
      </c>
      <c r="F38799">
        <v>0</v>
      </c>
      <c r="G38799" s="9">
        <f>(Logistic_Reg!$C$5+Logistic_Reg!$C$6*CN_Mobiles!B38799+Logistic_Reg!$C$7*CN_Mobiles!C38799+Logistic_Reg!$C$8*CN_Mobiles!D38799+Logistic_Reg!$C$9*CN_Mobiles!E38799)/(1+EXP(Logistic_Reg!$C$5+Logistic_Reg!$C$6*CN_Mobiles!B38799+Logistic_Reg!$C$7*CN_Mobiles!C38799+Logistic_Reg!$C$8*CN_Mobiles!D38799+Logistic_Reg!$C$9*CN_Mobiles!E38799))</f>
        <v>-0.29714474880156555</v>
      </c>
      <c r="H38799">
        <f t="shared" si="1212"/>
        <v>0</v>
      </c>
      <c r="I38799" t="str">
        <f t="shared" si="1213"/>
        <v>Yes</v>
      </c>
    </row>
    <row r="38800" spans="1:9" x14ac:dyDescent="0.3">
      <c r="A38800" t="s">
        <v>38801</v>
      </c>
      <c r="B38800">
        <v>58</v>
      </c>
      <c r="C38800">
        <v>1</v>
      </c>
      <c r="D38800" s="7">
        <v>-1.1160510572492717</v>
      </c>
      <c r="E38800">
        <v>2</v>
      </c>
      <c r="F38800">
        <v>0</v>
      </c>
      <c r="G38800" s="9">
        <f>(Logistic_Reg!$C$5+Logistic_Reg!$C$6*CN_Mobiles!B38800+Logistic_Reg!$C$7*CN_Mobiles!C38800+Logistic_Reg!$C$8*CN_Mobiles!D38800+Logistic_Reg!$C$9*CN_Mobiles!E38800)/(1+EXP(Logistic_Reg!$C$5+Logistic_Reg!$C$6*CN_Mobiles!B38800+Logistic_Reg!$C$7*CN_Mobiles!C38800+Logistic_Reg!$C$8*CN_Mobiles!D38800+Logistic_Reg!$C$9*CN_Mobiles!E38800))</f>
        <v>-0.33391437114339617</v>
      </c>
      <c r="H38800">
        <f t="shared" si="1212"/>
        <v>0</v>
      </c>
      <c r="I38800" t="str">
        <f t="shared" si="1213"/>
        <v>Yes</v>
      </c>
    </row>
    <row r="38801" spans="1:9" x14ac:dyDescent="0.3">
      <c r="A38801" t="s">
        <v>38802</v>
      </c>
      <c r="B38801">
        <v>51</v>
      </c>
      <c r="C38801">
        <v>0</v>
      </c>
      <c r="D38801" s="7">
        <v>0.69295280694351846</v>
      </c>
      <c r="E38801">
        <v>2</v>
      </c>
      <c r="F38801">
        <v>0</v>
      </c>
      <c r="G38801" s="9">
        <f>(Logistic_Reg!$C$5+Logistic_Reg!$C$6*CN_Mobiles!B38801+Logistic_Reg!$C$7*CN_Mobiles!C38801+Logistic_Reg!$C$8*CN_Mobiles!D38801+Logistic_Reg!$C$9*CN_Mobiles!E38801)/(1+EXP(Logistic_Reg!$C$5+Logistic_Reg!$C$6*CN_Mobiles!B38801+Logistic_Reg!$C$7*CN_Mobiles!C38801+Logistic_Reg!$C$8*CN_Mobiles!D38801+Logistic_Reg!$C$9*CN_Mobiles!E38801))</f>
        <v>4.4504060158621815E-2</v>
      </c>
      <c r="H38801">
        <f t="shared" si="1212"/>
        <v>0</v>
      </c>
      <c r="I38801" t="str">
        <f t="shared" si="1213"/>
        <v>Yes</v>
      </c>
    </row>
    <row r="38802" spans="1:9" x14ac:dyDescent="0.3">
      <c r="A38802" t="s">
        <v>38803</v>
      </c>
      <c r="B38802">
        <v>35</v>
      </c>
      <c r="C38802">
        <v>0</v>
      </c>
      <c r="D38802" s="7">
        <v>-0.84664212247837645</v>
      </c>
      <c r="E38802">
        <v>3</v>
      </c>
      <c r="F38802">
        <v>1</v>
      </c>
      <c r="G38802" s="9">
        <f>(Logistic_Reg!$C$5+Logistic_Reg!$C$6*CN_Mobiles!B38802+Logistic_Reg!$C$7*CN_Mobiles!C38802+Logistic_Reg!$C$8*CN_Mobiles!D38802+Logistic_Reg!$C$9*CN_Mobiles!E38802)/(1+EXP(Logistic_Reg!$C$5+Logistic_Reg!$C$6*CN_Mobiles!B38802+Logistic_Reg!$C$7*CN_Mobiles!C38802+Logistic_Reg!$C$8*CN_Mobiles!D38802+Logistic_Reg!$C$9*CN_Mobiles!E38802))</f>
        <v>0.20679231957033412</v>
      </c>
      <c r="H38802">
        <f t="shared" si="1212"/>
        <v>1</v>
      </c>
      <c r="I38802" t="str">
        <f t="shared" si="1213"/>
        <v>Yes</v>
      </c>
    </row>
    <row r="38803" spans="1:9" x14ac:dyDescent="0.3">
      <c r="A38803" t="s">
        <v>38804</v>
      </c>
      <c r="B38803">
        <v>50</v>
      </c>
      <c r="C38803">
        <v>1</v>
      </c>
      <c r="D38803" s="7">
        <v>-0.13973491543347982</v>
      </c>
      <c r="E38803">
        <v>3</v>
      </c>
      <c r="F38803">
        <v>1</v>
      </c>
      <c r="G38803" s="9">
        <f>(Logistic_Reg!$C$5+Logistic_Reg!$C$6*CN_Mobiles!B38803+Logistic_Reg!$C$7*CN_Mobiles!C38803+Logistic_Reg!$C$8*CN_Mobiles!D38803+Logistic_Reg!$C$9*CN_Mobiles!E38803)/(1+EXP(Logistic_Reg!$C$5+Logistic_Reg!$C$6*CN_Mobiles!B38803+Logistic_Reg!$C$7*CN_Mobiles!C38803+Logistic_Reg!$C$8*CN_Mobiles!D38803+Logistic_Reg!$C$9*CN_Mobiles!E38803))</f>
        <v>0.26457030602534748</v>
      </c>
      <c r="H38803">
        <f t="shared" si="1212"/>
        <v>1</v>
      </c>
      <c r="I38803" t="str">
        <f t="shared" si="1213"/>
        <v>Yes</v>
      </c>
    </row>
    <row r="38804" spans="1:9" x14ac:dyDescent="0.3">
      <c r="A38804" t="s">
        <v>38805</v>
      </c>
      <c r="B38804">
        <v>40</v>
      </c>
      <c r="C38804">
        <v>0</v>
      </c>
      <c r="D38804" s="7">
        <v>1.4707224370127023</v>
      </c>
      <c r="E38804">
        <v>2</v>
      </c>
      <c r="F38804">
        <v>1</v>
      </c>
      <c r="G38804" s="9">
        <f>(Logistic_Reg!$C$5+Logistic_Reg!$C$6*CN_Mobiles!B38804+Logistic_Reg!$C$7*CN_Mobiles!C38804+Logistic_Reg!$C$8*CN_Mobiles!D38804+Logistic_Reg!$C$9*CN_Mobiles!E38804)/(1+EXP(Logistic_Reg!$C$5+Logistic_Reg!$C$6*CN_Mobiles!B38804+Logistic_Reg!$C$7*CN_Mobiles!C38804+Logistic_Reg!$C$8*CN_Mobiles!D38804+Logistic_Reg!$C$9*CN_Mobiles!E38804))</f>
        <v>0.20230116286879143</v>
      </c>
      <c r="H38804">
        <f t="shared" si="1212"/>
        <v>1</v>
      </c>
      <c r="I38804" t="str">
        <f t="shared" si="1213"/>
        <v>Yes</v>
      </c>
    </row>
    <row r="38805" spans="1:9" x14ac:dyDescent="0.3">
      <c r="A38805" t="s">
        <v>38806</v>
      </c>
      <c r="B38805">
        <v>35</v>
      </c>
      <c r="C38805">
        <v>0</v>
      </c>
      <c r="D38805" s="7">
        <v>-0.37773869641254437</v>
      </c>
      <c r="E38805">
        <v>2</v>
      </c>
      <c r="F38805">
        <v>0</v>
      </c>
      <c r="G38805" s="9">
        <f>(Logistic_Reg!$C$5+Logistic_Reg!$C$6*CN_Mobiles!B38805+Logistic_Reg!$C$7*CN_Mobiles!C38805+Logistic_Reg!$C$8*CN_Mobiles!D38805+Logistic_Reg!$C$9*CN_Mobiles!E38805)/(1+EXP(Logistic_Reg!$C$5+Logistic_Reg!$C$6*CN_Mobiles!B38805+Logistic_Reg!$C$7*CN_Mobiles!C38805+Logistic_Reg!$C$8*CN_Mobiles!D38805+Logistic_Reg!$C$9*CN_Mobiles!E38805))</f>
        <v>-0.10221416225684435</v>
      </c>
      <c r="H38805">
        <f t="shared" si="1212"/>
        <v>0</v>
      </c>
      <c r="I38805" t="str">
        <f t="shared" si="1213"/>
        <v>Yes</v>
      </c>
    </row>
    <row r="38806" spans="1:9" x14ac:dyDescent="0.3">
      <c r="A38806" t="s">
        <v>38807</v>
      </c>
      <c r="B38806">
        <v>50</v>
      </c>
      <c r="C38806">
        <v>1</v>
      </c>
      <c r="D38806" s="7">
        <v>-0.67805595232042326</v>
      </c>
      <c r="E38806">
        <v>1</v>
      </c>
      <c r="F38806">
        <v>0</v>
      </c>
      <c r="G38806" s="9">
        <f>(Logistic_Reg!$C$5+Logistic_Reg!$C$6*CN_Mobiles!B38806+Logistic_Reg!$C$7*CN_Mobiles!C38806+Logistic_Reg!$C$8*CN_Mobiles!D38806+Logistic_Reg!$C$9*CN_Mobiles!E38806)/(1+EXP(Logistic_Reg!$C$5+Logistic_Reg!$C$6*CN_Mobiles!B38806+Logistic_Reg!$C$7*CN_Mobiles!C38806+Logistic_Reg!$C$8*CN_Mobiles!D38806+Logistic_Reg!$C$9*CN_Mobiles!E38806))</f>
        <v>-0.93555027792883294</v>
      </c>
      <c r="H38806">
        <f t="shared" si="1212"/>
        <v>0</v>
      </c>
      <c r="I38806" t="str">
        <f t="shared" si="1213"/>
        <v>Yes</v>
      </c>
    </row>
    <row r="38807" spans="1:9" x14ac:dyDescent="0.3">
      <c r="A38807" t="s">
        <v>38808</v>
      </c>
      <c r="B38807">
        <v>54</v>
      </c>
      <c r="C38807">
        <v>1</v>
      </c>
      <c r="D38807" s="7">
        <v>2.3583396731378561</v>
      </c>
      <c r="E38807">
        <v>3</v>
      </c>
      <c r="F38807">
        <v>1</v>
      </c>
      <c r="G38807" s="9">
        <f>(Logistic_Reg!$C$5+Logistic_Reg!$C$6*CN_Mobiles!B38807+Logistic_Reg!$C$7*CN_Mobiles!C38807+Logistic_Reg!$C$8*CN_Mobiles!D38807+Logistic_Reg!$C$9*CN_Mobiles!E38807)/(1+EXP(Logistic_Reg!$C$5+Logistic_Reg!$C$6*CN_Mobiles!B38807+Logistic_Reg!$C$7*CN_Mobiles!C38807+Logistic_Reg!$C$8*CN_Mobiles!D38807+Logistic_Reg!$C$9*CN_Mobiles!E38807))</f>
        <v>0.2402715380465881</v>
      </c>
      <c r="H38807">
        <f t="shared" si="1212"/>
        <v>1</v>
      </c>
      <c r="I38807" t="str">
        <f t="shared" si="1213"/>
        <v>Yes</v>
      </c>
    </row>
    <row r="38808" spans="1:9" x14ac:dyDescent="0.3">
      <c r="A38808" t="s">
        <v>38809</v>
      </c>
      <c r="B38808">
        <v>25</v>
      </c>
      <c r="C38808">
        <v>0</v>
      </c>
      <c r="D38808" s="7">
        <v>0.22351066960825422</v>
      </c>
      <c r="E38808">
        <v>2</v>
      </c>
      <c r="F38808">
        <v>1</v>
      </c>
      <c r="G38808" s="9">
        <f>(Logistic_Reg!$C$5+Logistic_Reg!$C$6*CN_Mobiles!B38808+Logistic_Reg!$C$7*CN_Mobiles!C38808+Logistic_Reg!$C$8*CN_Mobiles!D38808+Logistic_Reg!$C$9*CN_Mobiles!E38808)/(1+EXP(Logistic_Reg!$C$5+Logistic_Reg!$C$6*CN_Mobiles!B38808+Logistic_Reg!$C$7*CN_Mobiles!C38808+Logistic_Reg!$C$8*CN_Mobiles!D38808+Logistic_Reg!$C$9*CN_Mobiles!E38808))</f>
        <v>8.4597392748884559E-2</v>
      </c>
      <c r="H38808">
        <f t="shared" si="1212"/>
        <v>0</v>
      </c>
      <c r="I38808" t="str">
        <f t="shared" si="1213"/>
        <v>No</v>
      </c>
    </row>
    <row r="38809" spans="1:9" x14ac:dyDescent="0.3">
      <c r="A38809" t="s">
        <v>38810</v>
      </c>
      <c r="B38809">
        <v>31</v>
      </c>
      <c r="C38809">
        <v>1</v>
      </c>
      <c r="D38809" s="7">
        <v>-1.4578433701832392</v>
      </c>
      <c r="E38809">
        <v>4</v>
      </c>
      <c r="F38809">
        <v>0</v>
      </c>
      <c r="G38809" s="9">
        <f>(Logistic_Reg!$C$5+Logistic_Reg!$C$6*CN_Mobiles!B38809+Logistic_Reg!$C$7*CN_Mobiles!C38809+Logistic_Reg!$C$8*CN_Mobiles!D38809+Logistic_Reg!$C$9*CN_Mobiles!E38809)/(1+EXP(Logistic_Reg!$C$5+Logistic_Reg!$C$6*CN_Mobiles!B38809+Logistic_Reg!$C$7*CN_Mobiles!C38809+Logistic_Reg!$C$8*CN_Mobiles!D38809+Logistic_Reg!$C$9*CN_Mobiles!E38809))</f>
        <v>0.27108103809831213</v>
      </c>
      <c r="H38809">
        <f t="shared" si="1212"/>
        <v>1</v>
      </c>
      <c r="I38809" t="str">
        <f t="shared" si="1213"/>
        <v>No</v>
      </c>
    </row>
    <row r="38810" spans="1:9" x14ac:dyDescent="0.3">
      <c r="A38810" t="s">
        <v>38811</v>
      </c>
      <c r="B38810">
        <v>46</v>
      </c>
      <c r="C38810">
        <v>0</v>
      </c>
      <c r="D38810" s="7">
        <v>1.1214395627882239</v>
      </c>
      <c r="E38810">
        <v>2</v>
      </c>
      <c r="F38810">
        <v>1</v>
      </c>
      <c r="G38810" s="9">
        <f>(Logistic_Reg!$C$5+Logistic_Reg!$C$6*CN_Mobiles!B38810+Logistic_Reg!$C$7*CN_Mobiles!C38810+Logistic_Reg!$C$8*CN_Mobiles!D38810+Logistic_Reg!$C$9*CN_Mobiles!E38810)/(1+EXP(Logistic_Reg!$C$5+Logistic_Reg!$C$6*CN_Mobiles!B38810+Logistic_Reg!$C$7*CN_Mobiles!C38810+Logistic_Reg!$C$8*CN_Mobiles!D38810+Logistic_Reg!$C$9*CN_Mobiles!E38810))</f>
        <v>0.13982501147085113</v>
      </c>
      <c r="H38810">
        <f t="shared" si="1212"/>
        <v>0</v>
      </c>
      <c r="I38810" t="str">
        <f t="shared" si="1213"/>
        <v>No</v>
      </c>
    </row>
    <row r="38811" spans="1:9" x14ac:dyDescent="0.3">
      <c r="A38811" t="s">
        <v>38812</v>
      </c>
      <c r="B38811">
        <v>43</v>
      </c>
      <c r="C38811">
        <v>1</v>
      </c>
      <c r="D38811" s="7">
        <v>0.59637120384398412</v>
      </c>
      <c r="E38811">
        <v>2</v>
      </c>
      <c r="F38811">
        <v>0</v>
      </c>
      <c r="G38811" s="9">
        <f>(Logistic_Reg!$C$5+Logistic_Reg!$C$6*CN_Mobiles!B38811+Logistic_Reg!$C$7*CN_Mobiles!C38811+Logistic_Reg!$C$8*CN_Mobiles!D38811+Logistic_Reg!$C$9*CN_Mobiles!E38811)/(1+EXP(Logistic_Reg!$C$5+Logistic_Reg!$C$6*CN_Mobiles!B38811+Logistic_Reg!$C$7*CN_Mobiles!C38811+Logistic_Reg!$C$8*CN_Mobiles!D38811+Logistic_Reg!$C$9*CN_Mobiles!E38811))</f>
        <v>0.15434165343971601</v>
      </c>
      <c r="H38811">
        <f t="shared" si="1212"/>
        <v>1</v>
      </c>
      <c r="I38811" t="str">
        <f t="shared" si="1213"/>
        <v>No</v>
      </c>
    </row>
    <row r="38812" spans="1:9" x14ac:dyDescent="0.3">
      <c r="A38812" t="s">
        <v>38813</v>
      </c>
      <c r="B38812">
        <v>29</v>
      </c>
      <c r="C38812">
        <v>0</v>
      </c>
      <c r="D38812" s="7">
        <v>0.16673849681836733</v>
      </c>
      <c r="E38812">
        <v>1</v>
      </c>
      <c r="F38812">
        <v>1</v>
      </c>
      <c r="G38812" s="9">
        <f>(Logistic_Reg!$C$5+Logistic_Reg!$C$6*CN_Mobiles!B38812+Logistic_Reg!$C$7*CN_Mobiles!C38812+Logistic_Reg!$C$8*CN_Mobiles!D38812+Logistic_Reg!$C$9*CN_Mobiles!E38812)/(1+EXP(Logistic_Reg!$C$5+Logistic_Reg!$C$6*CN_Mobiles!B38812+Logistic_Reg!$C$7*CN_Mobiles!C38812+Logistic_Reg!$C$8*CN_Mobiles!D38812+Logistic_Reg!$C$9*CN_Mobiles!E38812))</f>
        <v>-0.59278193138020441</v>
      </c>
      <c r="H38812">
        <f t="shared" si="1212"/>
        <v>0</v>
      </c>
      <c r="I38812" t="str">
        <f t="shared" si="1213"/>
        <v>No</v>
      </c>
    </row>
    <row r="38813" spans="1:9" x14ac:dyDescent="0.3">
      <c r="A38813" t="s">
        <v>38814</v>
      </c>
      <c r="B38813">
        <v>30</v>
      </c>
      <c r="C38813">
        <v>0</v>
      </c>
      <c r="D38813" s="7">
        <v>-0.30243333309548598</v>
      </c>
      <c r="E38813">
        <v>1</v>
      </c>
      <c r="F38813">
        <v>1</v>
      </c>
      <c r="G38813" s="9">
        <f>(Logistic_Reg!$C$5+Logistic_Reg!$C$6*CN_Mobiles!B38813+Logistic_Reg!$C$7*CN_Mobiles!C38813+Logistic_Reg!$C$8*CN_Mobiles!D38813+Logistic_Reg!$C$9*CN_Mobiles!E38813)/(1+EXP(Logistic_Reg!$C$5+Logistic_Reg!$C$6*CN_Mobiles!B38813+Logistic_Reg!$C$7*CN_Mobiles!C38813+Logistic_Reg!$C$8*CN_Mobiles!D38813+Logistic_Reg!$C$9*CN_Mobiles!E38813))</f>
        <v>-0.78816689824030062</v>
      </c>
      <c r="H38813">
        <f t="shared" si="1212"/>
        <v>0</v>
      </c>
      <c r="I38813" t="str">
        <f t="shared" si="1213"/>
        <v>No</v>
      </c>
    </row>
    <row r="38814" spans="1:9" x14ac:dyDescent="0.3">
      <c r="A38814" t="s">
        <v>38815</v>
      </c>
      <c r="B38814">
        <v>26</v>
      </c>
      <c r="C38814">
        <v>0</v>
      </c>
      <c r="D38814" s="7">
        <v>9.8541076540386296E-2</v>
      </c>
      <c r="E38814">
        <v>3</v>
      </c>
      <c r="F38814">
        <v>1</v>
      </c>
      <c r="G38814" s="9">
        <f>(Logistic_Reg!$C$5+Logistic_Reg!$C$6*CN_Mobiles!B38814+Logistic_Reg!$C$7*CN_Mobiles!C38814+Logistic_Reg!$C$8*CN_Mobiles!D38814+Logistic_Reg!$C$9*CN_Mobiles!E38814)/(1+EXP(Logistic_Reg!$C$5+Logistic_Reg!$C$6*CN_Mobiles!B38814+Logistic_Reg!$C$7*CN_Mobiles!C38814+Logistic_Reg!$C$8*CN_Mobiles!D38814+Logistic_Reg!$C$9*CN_Mobiles!E38814))</f>
        <v>0.27400932241333947</v>
      </c>
      <c r="H38814">
        <f t="shared" si="1212"/>
        <v>1</v>
      </c>
      <c r="I38814" t="str">
        <f t="shared" si="1213"/>
        <v>Yes</v>
      </c>
    </row>
    <row r="38815" spans="1:9" x14ac:dyDescent="0.3">
      <c r="A38815" t="s">
        <v>38816</v>
      </c>
      <c r="B38815">
        <v>31</v>
      </c>
      <c r="C38815">
        <v>0</v>
      </c>
      <c r="D38815" s="7">
        <v>0.17330963216140247</v>
      </c>
      <c r="E38815">
        <v>2</v>
      </c>
      <c r="F38815">
        <v>0</v>
      </c>
      <c r="G38815" s="9">
        <f>(Logistic_Reg!$C$5+Logistic_Reg!$C$6*CN_Mobiles!B38815+Logistic_Reg!$C$7*CN_Mobiles!C38815+Logistic_Reg!$C$8*CN_Mobiles!D38815+Logistic_Reg!$C$9*CN_Mobiles!E38815)/(1+EXP(Logistic_Reg!$C$5+Logistic_Reg!$C$6*CN_Mobiles!B38815+Logistic_Reg!$C$7*CN_Mobiles!C38815+Logistic_Reg!$C$8*CN_Mobiles!D38815+Logistic_Reg!$C$9*CN_Mobiles!E38815))</f>
        <v>4.5951686228583428E-2</v>
      </c>
      <c r="H38815">
        <f t="shared" si="1212"/>
        <v>0</v>
      </c>
      <c r="I38815" t="str">
        <f t="shared" si="1213"/>
        <v>Yes</v>
      </c>
    </row>
    <row r="38816" spans="1:9" x14ac:dyDescent="0.3">
      <c r="A38816" t="s">
        <v>38817</v>
      </c>
      <c r="B38816">
        <v>36</v>
      </c>
      <c r="C38816">
        <v>1</v>
      </c>
      <c r="D38816" s="7">
        <v>-0.7617693993020781</v>
      </c>
      <c r="E38816">
        <v>1</v>
      </c>
      <c r="F38816">
        <v>0</v>
      </c>
      <c r="G38816" s="9">
        <f>(Logistic_Reg!$C$5+Logistic_Reg!$C$6*CN_Mobiles!B38816+Logistic_Reg!$C$7*CN_Mobiles!C38816+Logistic_Reg!$C$8*CN_Mobiles!D38816+Logistic_Reg!$C$9*CN_Mobiles!E38816)/(1+EXP(Logistic_Reg!$C$5+Logistic_Reg!$C$6*CN_Mobiles!B38816+Logistic_Reg!$C$7*CN_Mobiles!C38816+Logistic_Reg!$C$8*CN_Mobiles!D38816+Logistic_Reg!$C$9*CN_Mobiles!E38816))</f>
        <v>-0.81606161962923496</v>
      </c>
      <c r="H38816">
        <f t="shared" si="1212"/>
        <v>0</v>
      </c>
      <c r="I38816" t="str">
        <f t="shared" si="1213"/>
        <v>Yes</v>
      </c>
    </row>
    <row r="38817" spans="1:9" x14ac:dyDescent="0.3">
      <c r="A38817" t="s">
        <v>38818</v>
      </c>
      <c r="B38817">
        <v>34</v>
      </c>
      <c r="C38817">
        <v>1</v>
      </c>
      <c r="D38817" s="7">
        <v>-0.71627780242262773</v>
      </c>
      <c r="E38817">
        <v>2</v>
      </c>
      <c r="F38817">
        <v>0</v>
      </c>
      <c r="G38817" s="9">
        <f>(Logistic_Reg!$C$5+Logistic_Reg!$C$6*CN_Mobiles!B38817+Logistic_Reg!$C$7*CN_Mobiles!C38817+Logistic_Reg!$C$8*CN_Mobiles!D38817+Logistic_Reg!$C$9*CN_Mobiles!E38817)/(1+EXP(Logistic_Reg!$C$5+Logistic_Reg!$C$6*CN_Mobiles!B38817+Logistic_Reg!$C$7*CN_Mobiles!C38817+Logistic_Reg!$C$8*CN_Mobiles!D38817+Logistic_Reg!$C$9*CN_Mobiles!E38817))</f>
        <v>-4.4039538118652931E-2</v>
      </c>
      <c r="H38817">
        <f t="shared" si="1212"/>
        <v>0</v>
      </c>
      <c r="I38817" t="str">
        <f t="shared" si="1213"/>
        <v>Yes</v>
      </c>
    </row>
    <row r="38818" spans="1:9" x14ac:dyDescent="0.3">
      <c r="A38818" t="s">
        <v>38819</v>
      </c>
      <c r="B38818">
        <v>44</v>
      </c>
      <c r="C38818">
        <v>0</v>
      </c>
      <c r="D38818" s="7">
        <v>1.9053919992288388</v>
      </c>
      <c r="E38818">
        <v>2</v>
      </c>
      <c r="F38818">
        <v>1</v>
      </c>
      <c r="G38818" s="9">
        <f>(Logistic_Reg!$C$5+Logistic_Reg!$C$6*CN_Mobiles!B38818+Logistic_Reg!$C$7*CN_Mobiles!C38818+Logistic_Reg!$C$8*CN_Mobiles!D38818+Logistic_Reg!$C$9*CN_Mobiles!E38818)/(1+EXP(Logistic_Reg!$C$5+Logistic_Reg!$C$6*CN_Mobiles!B38818+Logistic_Reg!$C$7*CN_Mobiles!C38818+Logistic_Reg!$C$8*CN_Mobiles!D38818+Logistic_Reg!$C$9*CN_Mobiles!E38818))</f>
        <v>0.2316938281854046</v>
      </c>
      <c r="H38818">
        <f t="shared" si="1212"/>
        <v>1</v>
      </c>
      <c r="I38818" t="str">
        <f t="shared" si="1213"/>
        <v>Yes</v>
      </c>
    </row>
    <row r="38819" spans="1:9" x14ac:dyDescent="0.3">
      <c r="A38819" t="s">
        <v>38820</v>
      </c>
      <c r="B38819">
        <v>51</v>
      </c>
      <c r="C38819">
        <v>0</v>
      </c>
      <c r="D38819" s="7">
        <v>6.8123877338078759E-2</v>
      </c>
      <c r="E38819">
        <v>2</v>
      </c>
      <c r="F38819">
        <v>0</v>
      </c>
      <c r="G38819" s="9">
        <f>(Logistic_Reg!$C$5+Logistic_Reg!$C$6*CN_Mobiles!B38819+Logistic_Reg!$C$7*CN_Mobiles!C38819+Logistic_Reg!$C$8*CN_Mobiles!D38819+Logistic_Reg!$C$9*CN_Mobiles!E38819)/(1+EXP(Logistic_Reg!$C$5+Logistic_Reg!$C$6*CN_Mobiles!B38819+Logistic_Reg!$C$7*CN_Mobiles!C38819+Logistic_Reg!$C$8*CN_Mobiles!D38819+Logistic_Reg!$C$9*CN_Mobiles!E38819))</f>
        <v>-9.6036610349038543E-2</v>
      </c>
      <c r="H38819">
        <f t="shared" si="1212"/>
        <v>0</v>
      </c>
      <c r="I38819" t="str">
        <f t="shared" si="1213"/>
        <v>Yes</v>
      </c>
    </row>
    <row r="38820" spans="1:9" x14ac:dyDescent="0.3">
      <c r="A38820" t="s">
        <v>38821</v>
      </c>
      <c r="B38820">
        <v>33</v>
      </c>
      <c r="C38820">
        <v>0</v>
      </c>
      <c r="D38820" s="7">
        <v>-0.78473791582845887</v>
      </c>
      <c r="E38820">
        <v>2</v>
      </c>
      <c r="F38820">
        <v>1</v>
      </c>
      <c r="G38820" s="9">
        <f>(Logistic_Reg!$C$5+Logistic_Reg!$C$6*CN_Mobiles!B38820+Logistic_Reg!$C$7*CN_Mobiles!C38820+Logistic_Reg!$C$8*CN_Mobiles!D38820+Logistic_Reg!$C$9*CN_Mobiles!E38820)/(1+EXP(Logistic_Reg!$C$5+Logistic_Reg!$C$6*CN_Mobiles!B38820+Logistic_Reg!$C$7*CN_Mobiles!C38820+Logistic_Reg!$C$8*CN_Mobiles!D38820+Logistic_Reg!$C$9*CN_Mobiles!E38820))</f>
        <v>-0.19864683028280009</v>
      </c>
      <c r="H38820">
        <f t="shared" si="1212"/>
        <v>0</v>
      </c>
      <c r="I38820" t="str">
        <f t="shared" si="1213"/>
        <v>No</v>
      </c>
    </row>
    <row r="38821" spans="1:9" x14ac:dyDescent="0.3">
      <c r="A38821" t="s">
        <v>38822</v>
      </c>
      <c r="B38821">
        <v>37</v>
      </c>
      <c r="C38821">
        <v>1</v>
      </c>
      <c r="D38821" s="7">
        <v>-0.27247489508022155</v>
      </c>
      <c r="E38821">
        <v>3</v>
      </c>
      <c r="F38821">
        <v>1</v>
      </c>
      <c r="G38821" s="9">
        <f>(Logistic_Reg!$C$5+Logistic_Reg!$C$6*CN_Mobiles!B38821+Logistic_Reg!$C$7*CN_Mobiles!C38821+Logistic_Reg!$C$8*CN_Mobiles!D38821+Logistic_Reg!$C$9*CN_Mobiles!E38821)/(1+EXP(Logistic_Reg!$C$5+Logistic_Reg!$C$6*CN_Mobiles!B38821+Logistic_Reg!$C$7*CN_Mobiles!C38821+Logistic_Reg!$C$8*CN_Mobiles!D38821+Logistic_Reg!$C$9*CN_Mobiles!E38821))</f>
        <v>0.27137988672027996</v>
      </c>
      <c r="H38821">
        <f t="shared" si="1212"/>
        <v>1</v>
      </c>
      <c r="I38821" t="str">
        <f t="shared" si="1213"/>
        <v>Yes</v>
      </c>
    </row>
    <row r="38822" spans="1:9" x14ac:dyDescent="0.3">
      <c r="A38822" t="s">
        <v>38823</v>
      </c>
      <c r="B38822">
        <v>61</v>
      </c>
      <c r="C38822">
        <v>1</v>
      </c>
      <c r="D38822" s="7">
        <v>1.7928527403990997</v>
      </c>
      <c r="E38822">
        <v>1</v>
      </c>
      <c r="F38822">
        <v>1</v>
      </c>
      <c r="G38822" s="9">
        <f>(Logistic_Reg!$C$5+Logistic_Reg!$C$6*CN_Mobiles!B38822+Logistic_Reg!$C$7*CN_Mobiles!C38822+Logistic_Reg!$C$8*CN_Mobiles!D38822+Logistic_Reg!$C$9*CN_Mobiles!E38822)/(1+EXP(Logistic_Reg!$C$5+Logistic_Reg!$C$6*CN_Mobiles!B38822+Logistic_Reg!$C$7*CN_Mobiles!C38822+Logistic_Reg!$C$8*CN_Mobiles!D38822+Logistic_Reg!$C$9*CN_Mobiles!E38822))</f>
        <v>-0.15403049773811914</v>
      </c>
      <c r="H38822">
        <f t="shared" si="1212"/>
        <v>0</v>
      </c>
      <c r="I38822" t="str">
        <f t="shared" si="1213"/>
        <v>No</v>
      </c>
    </row>
    <row r="38823" spans="1:9" x14ac:dyDescent="0.3">
      <c r="A38823" t="s">
        <v>38824</v>
      </c>
      <c r="B38823">
        <v>40</v>
      </c>
      <c r="C38823">
        <v>0</v>
      </c>
      <c r="D38823" s="7">
        <v>-0.24960536437013212</v>
      </c>
      <c r="E38823">
        <v>4</v>
      </c>
      <c r="F38823">
        <v>1</v>
      </c>
      <c r="G38823" s="9">
        <f>(Logistic_Reg!$C$5+Logistic_Reg!$C$6*CN_Mobiles!B38823+Logistic_Reg!$C$7*CN_Mobiles!C38823+Logistic_Reg!$C$8*CN_Mobiles!D38823+Logistic_Reg!$C$9*CN_Mobiles!E38823)/(1+EXP(Logistic_Reg!$C$5+Logistic_Reg!$C$6*CN_Mobiles!B38823+Logistic_Reg!$C$7*CN_Mobiles!C38823+Logistic_Reg!$C$8*CN_Mobiles!D38823+Logistic_Reg!$C$9*CN_Mobiles!E38823))</f>
        <v>0.25992857855671558</v>
      </c>
      <c r="H38823">
        <f t="shared" si="1212"/>
        <v>1</v>
      </c>
      <c r="I38823" t="str">
        <f t="shared" si="1213"/>
        <v>Yes</v>
      </c>
    </row>
    <row r="38824" spans="1:9" x14ac:dyDescent="0.3">
      <c r="A38824" t="s">
        <v>38825</v>
      </c>
      <c r="B38824">
        <v>35</v>
      </c>
      <c r="C38824">
        <v>0</v>
      </c>
      <c r="D38824" s="7">
        <v>-2.0189949447060106E-3</v>
      </c>
      <c r="E38824">
        <v>3</v>
      </c>
      <c r="F38824">
        <v>1</v>
      </c>
      <c r="G38824" s="9">
        <f>(Logistic_Reg!$C$5+Logistic_Reg!$C$6*CN_Mobiles!B38824+Logistic_Reg!$C$7*CN_Mobiles!C38824+Logistic_Reg!$C$8*CN_Mobiles!D38824+Logistic_Reg!$C$9*CN_Mobiles!E38824)/(1+EXP(Logistic_Reg!$C$5+Logistic_Reg!$C$6*CN_Mobiles!B38824+Logistic_Reg!$C$7*CN_Mobiles!C38824+Logistic_Reg!$C$8*CN_Mobiles!D38824+Logistic_Reg!$C$9*CN_Mobiles!E38824))</f>
        <v>0.26392881667308254</v>
      </c>
      <c r="H38824">
        <f t="shared" si="1212"/>
        <v>1</v>
      </c>
      <c r="I38824" t="str">
        <f t="shared" si="1213"/>
        <v>Yes</v>
      </c>
    </row>
    <row r="38825" spans="1:9" x14ac:dyDescent="0.3">
      <c r="A38825" t="s">
        <v>38826</v>
      </c>
      <c r="B38825">
        <v>53</v>
      </c>
      <c r="C38825">
        <v>0</v>
      </c>
      <c r="D38825" s="7">
        <v>7.254016760338633E-2</v>
      </c>
      <c r="E38825">
        <v>2</v>
      </c>
      <c r="F38825">
        <v>0</v>
      </c>
      <c r="G38825" s="9">
        <f>(Logistic_Reg!$C$5+Logistic_Reg!$C$6*CN_Mobiles!B38825+Logistic_Reg!$C$7*CN_Mobiles!C38825+Logistic_Reg!$C$8*CN_Mobiles!D38825+Logistic_Reg!$C$9*CN_Mobiles!E38825)/(1+EXP(Logistic_Reg!$C$5+Logistic_Reg!$C$6*CN_Mobiles!B38825+Logistic_Reg!$C$7*CN_Mobiles!C38825+Logistic_Reg!$C$8*CN_Mobiles!D38825+Logistic_Reg!$C$9*CN_Mobiles!E38825))</f>
        <v>-0.1084042366679045</v>
      </c>
      <c r="H38825">
        <f t="shared" si="1212"/>
        <v>0</v>
      </c>
      <c r="I38825" t="str">
        <f t="shared" si="1213"/>
        <v>Yes</v>
      </c>
    </row>
    <row r="38826" spans="1:9" x14ac:dyDescent="0.3">
      <c r="A38826" t="s">
        <v>38827</v>
      </c>
      <c r="B38826">
        <v>38</v>
      </c>
      <c r="C38826">
        <v>1</v>
      </c>
      <c r="D38826" s="7">
        <v>-0.77511535234090267</v>
      </c>
      <c r="E38826">
        <v>3</v>
      </c>
      <c r="F38826">
        <v>1</v>
      </c>
      <c r="G38826" s="9">
        <f>(Logistic_Reg!$C$5+Logistic_Reg!$C$6*CN_Mobiles!B38826+Logistic_Reg!$C$7*CN_Mobiles!C38826+Logistic_Reg!$C$8*CN_Mobiles!D38826+Logistic_Reg!$C$9*CN_Mobiles!E38826)/(1+EXP(Logistic_Reg!$C$5+Logistic_Reg!$C$6*CN_Mobiles!B38826+Logistic_Reg!$C$7*CN_Mobiles!C38826+Logistic_Reg!$C$8*CN_Mobiles!D38826+Logistic_Reg!$C$9*CN_Mobiles!E38826))</f>
        <v>0.24911434338732952</v>
      </c>
      <c r="H38826">
        <f t="shared" si="1212"/>
        <v>1</v>
      </c>
      <c r="I38826" t="str">
        <f t="shared" si="1213"/>
        <v>Yes</v>
      </c>
    </row>
    <row r="38827" spans="1:9" x14ac:dyDescent="0.3">
      <c r="A38827" t="s">
        <v>38828</v>
      </c>
      <c r="B38827">
        <v>29</v>
      </c>
      <c r="C38827">
        <v>0</v>
      </c>
      <c r="D38827" s="7">
        <v>-0.7158590162767795</v>
      </c>
      <c r="E38827">
        <v>2</v>
      </c>
      <c r="F38827">
        <v>0</v>
      </c>
      <c r="G38827" s="9">
        <f>(Logistic_Reg!$C$5+Logistic_Reg!$C$6*CN_Mobiles!B38827+Logistic_Reg!$C$7*CN_Mobiles!C38827+Logistic_Reg!$C$8*CN_Mobiles!D38827+Logistic_Reg!$C$9*CN_Mobiles!E38827)/(1+EXP(Logistic_Reg!$C$5+Logistic_Reg!$C$6*CN_Mobiles!B38827+Logistic_Reg!$C$7*CN_Mobiles!C38827+Logistic_Reg!$C$8*CN_Mobiles!D38827+Logistic_Reg!$C$9*CN_Mobiles!E38827))</f>
        <v>-0.14979591597251168</v>
      </c>
      <c r="H38827">
        <f t="shared" si="1212"/>
        <v>0</v>
      </c>
      <c r="I38827" t="str">
        <f t="shared" si="1213"/>
        <v>Yes</v>
      </c>
    </row>
    <row r="38828" spans="1:9" x14ac:dyDescent="0.3">
      <c r="A38828" t="s">
        <v>38829</v>
      </c>
      <c r="B38828">
        <v>53</v>
      </c>
      <c r="C38828">
        <v>1</v>
      </c>
      <c r="D38828" s="7">
        <v>0.47802223902729668</v>
      </c>
      <c r="E38828">
        <v>4</v>
      </c>
      <c r="F38828">
        <v>1</v>
      </c>
      <c r="G38828" s="9">
        <f>(Logistic_Reg!$C$5+Logistic_Reg!$C$6*CN_Mobiles!B38828+Logistic_Reg!$C$7*CN_Mobiles!C38828+Logistic_Reg!$C$8*CN_Mobiles!D38828+Logistic_Reg!$C$9*CN_Mobiles!E38828)/(1+EXP(Logistic_Reg!$C$5+Logistic_Reg!$C$6*CN_Mobiles!B38828+Logistic_Reg!$C$7*CN_Mobiles!C38828+Logistic_Reg!$C$8*CN_Mobiles!D38828+Logistic_Reg!$C$9*CN_Mobiles!E38828))</f>
        <v>0.22509128509931411</v>
      </c>
      <c r="H38828">
        <f t="shared" si="1212"/>
        <v>1</v>
      </c>
      <c r="I38828" t="str">
        <f t="shared" si="1213"/>
        <v>Yes</v>
      </c>
    </row>
    <row r="38829" spans="1:9" x14ac:dyDescent="0.3">
      <c r="A38829" t="s">
        <v>38830</v>
      </c>
      <c r="B38829">
        <v>27</v>
      </c>
      <c r="C38829">
        <v>0</v>
      </c>
      <c r="D38829" s="7">
        <v>0.25022161141980559</v>
      </c>
      <c r="E38829">
        <v>3</v>
      </c>
      <c r="F38829">
        <v>1</v>
      </c>
      <c r="G38829" s="9">
        <f>(Logistic_Reg!$C$5+Logistic_Reg!$C$6*CN_Mobiles!B38829+Logistic_Reg!$C$7*CN_Mobiles!C38829+Logistic_Reg!$C$8*CN_Mobiles!D38829+Logistic_Reg!$C$9*CN_Mobiles!E38829)/(1+EXP(Logistic_Reg!$C$5+Logistic_Reg!$C$6*CN_Mobiles!B38829+Logistic_Reg!$C$7*CN_Mobiles!C38829+Logistic_Reg!$C$8*CN_Mobiles!D38829+Logistic_Reg!$C$9*CN_Mobiles!E38829))</f>
        <v>0.27620310331718079</v>
      </c>
      <c r="H38829">
        <f t="shared" si="1212"/>
        <v>1</v>
      </c>
      <c r="I38829" t="str">
        <f t="shared" si="1213"/>
        <v>Yes</v>
      </c>
    </row>
    <row r="38830" spans="1:9" x14ac:dyDescent="0.3">
      <c r="A38830" t="s">
        <v>38831</v>
      </c>
      <c r="B38830">
        <v>39</v>
      </c>
      <c r="C38830">
        <v>1</v>
      </c>
      <c r="D38830" s="7">
        <v>-1.1333431179260198</v>
      </c>
      <c r="E38830">
        <v>2</v>
      </c>
      <c r="F38830">
        <v>0</v>
      </c>
      <c r="G38830" s="9">
        <f>(Logistic_Reg!$C$5+Logistic_Reg!$C$6*CN_Mobiles!B38830+Logistic_Reg!$C$7*CN_Mobiles!C38830+Logistic_Reg!$C$8*CN_Mobiles!D38830+Logistic_Reg!$C$9*CN_Mobiles!E38830)/(1+EXP(Logistic_Reg!$C$5+Logistic_Reg!$C$6*CN_Mobiles!B38830+Logistic_Reg!$C$7*CN_Mobiles!C38830+Logistic_Reg!$C$8*CN_Mobiles!D38830+Logistic_Reg!$C$9*CN_Mobiles!E38830))</f>
        <v>-0.18642054617361392</v>
      </c>
      <c r="H38830">
        <f t="shared" si="1212"/>
        <v>0</v>
      </c>
      <c r="I38830" t="str">
        <f t="shared" si="1213"/>
        <v>Yes</v>
      </c>
    </row>
    <row r="38831" spans="1:9" x14ac:dyDescent="0.3">
      <c r="A38831" t="s">
        <v>38832</v>
      </c>
      <c r="B38831">
        <v>26</v>
      </c>
      <c r="C38831">
        <v>1</v>
      </c>
      <c r="D38831" s="7">
        <v>-0.80980797737764143</v>
      </c>
      <c r="E38831">
        <v>2</v>
      </c>
      <c r="F38831">
        <v>1</v>
      </c>
      <c r="G38831" s="9">
        <f>(Logistic_Reg!$C$5+Logistic_Reg!$C$6*CN_Mobiles!B38831+Logistic_Reg!$C$7*CN_Mobiles!C38831+Logistic_Reg!$C$8*CN_Mobiles!D38831+Logistic_Reg!$C$9*CN_Mobiles!E38831)/(1+EXP(Logistic_Reg!$C$5+Logistic_Reg!$C$6*CN_Mobiles!B38831+Logistic_Reg!$C$7*CN_Mobiles!C38831+Logistic_Reg!$C$8*CN_Mobiles!D38831+Logistic_Reg!$C$9*CN_Mobiles!E38831))</f>
        <v>-1.7209959368613793E-2</v>
      </c>
      <c r="H38831">
        <f t="shared" si="1212"/>
        <v>0</v>
      </c>
      <c r="I38831" t="str">
        <f t="shared" si="1213"/>
        <v>No</v>
      </c>
    </row>
    <row r="38832" spans="1:9" x14ac:dyDescent="0.3">
      <c r="A38832" t="s">
        <v>38833</v>
      </c>
      <c r="B38832">
        <v>46</v>
      </c>
      <c r="C38832">
        <v>1</v>
      </c>
      <c r="D38832" s="7">
        <v>2.4056815433525998</v>
      </c>
      <c r="E38832">
        <v>1</v>
      </c>
      <c r="F38832">
        <v>0</v>
      </c>
      <c r="G38832" s="9">
        <f>(Logistic_Reg!$C$5+Logistic_Reg!$C$6*CN_Mobiles!B38832+Logistic_Reg!$C$7*CN_Mobiles!C38832+Logistic_Reg!$C$8*CN_Mobiles!D38832+Logistic_Reg!$C$9*CN_Mobiles!E38832)/(1+EXP(Logistic_Reg!$C$5+Logistic_Reg!$C$6*CN_Mobiles!B38832+Logistic_Reg!$C$7*CN_Mobiles!C38832+Logistic_Reg!$C$8*CN_Mobiles!D38832+Logistic_Reg!$C$9*CN_Mobiles!E38832))</f>
        <v>7.5295695388549438E-2</v>
      </c>
      <c r="H38832">
        <f t="shared" si="1212"/>
        <v>0</v>
      </c>
      <c r="I38832" t="str">
        <f t="shared" si="1213"/>
        <v>Yes</v>
      </c>
    </row>
    <row r="38833" spans="1:9" x14ac:dyDescent="0.3">
      <c r="A38833" t="s">
        <v>38834</v>
      </c>
      <c r="B38833">
        <v>42</v>
      </c>
      <c r="C38833">
        <v>0</v>
      </c>
      <c r="D38833" s="7">
        <v>0.10558620165758596</v>
      </c>
      <c r="E38833">
        <v>1</v>
      </c>
      <c r="F38833">
        <v>0</v>
      </c>
      <c r="G38833" s="9">
        <f>(Logistic_Reg!$C$5+Logistic_Reg!$C$6*CN_Mobiles!B38833+Logistic_Reg!$C$7*CN_Mobiles!C38833+Logistic_Reg!$C$8*CN_Mobiles!D38833+Logistic_Reg!$C$9*CN_Mobiles!E38833)/(1+EXP(Logistic_Reg!$C$5+Logistic_Reg!$C$6*CN_Mobiles!B38833+Logistic_Reg!$C$7*CN_Mobiles!C38833+Logistic_Reg!$C$8*CN_Mobiles!D38833+Logistic_Reg!$C$9*CN_Mobiles!E38833))</f>
        <v>-0.75090354817294769</v>
      </c>
      <c r="H38833">
        <f t="shared" si="1212"/>
        <v>0</v>
      </c>
      <c r="I38833" t="str">
        <f t="shared" si="1213"/>
        <v>Yes</v>
      </c>
    </row>
    <row r="38834" spans="1:9" x14ac:dyDescent="0.3">
      <c r="A38834" t="s">
        <v>38835</v>
      </c>
      <c r="B38834">
        <v>30</v>
      </c>
      <c r="C38834">
        <v>0</v>
      </c>
      <c r="D38834" s="7">
        <v>0.19712904599321129</v>
      </c>
      <c r="E38834">
        <v>3</v>
      </c>
      <c r="F38834">
        <v>0</v>
      </c>
      <c r="G38834" s="9">
        <f>(Logistic_Reg!$C$5+Logistic_Reg!$C$6*CN_Mobiles!B38834+Logistic_Reg!$C$7*CN_Mobiles!C38834+Logistic_Reg!$C$8*CN_Mobiles!D38834+Logistic_Reg!$C$9*CN_Mobiles!E38834)/(1+EXP(Logistic_Reg!$C$5+Logistic_Reg!$C$6*CN_Mobiles!B38834+Logistic_Reg!$C$7*CN_Mobiles!C38834+Logistic_Reg!$C$8*CN_Mobiles!D38834+Logistic_Reg!$C$9*CN_Mobiles!E38834))</f>
        <v>0.27386711728549623</v>
      </c>
      <c r="H38834">
        <f t="shared" si="1212"/>
        <v>1</v>
      </c>
      <c r="I38834" t="str">
        <f t="shared" si="1213"/>
        <v>No</v>
      </c>
    </row>
    <row r="38835" spans="1:9" x14ac:dyDescent="0.3">
      <c r="A38835" t="s">
        <v>38836</v>
      </c>
      <c r="B38835">
        <v>26</v>
      </c>
      <c r="C38835">
        <v>1</v>
      </c>
      <c r="D38835" s="7">
        <v>-0.97724058206112197</v>
      </c>
      <c r="E38835">
        <v>1</v>
      </c>
      <c r="F38835">
        <v>1</v>
      </c>
      <c r="G38835" s="9">
        <f>(Logistic_Reg!$C$5+Logistic_Reg!$C$6*CN_Mobiles!B38835+Logistic_Reg!$C$7*CN_Mobiles!C38835+Logistic_Reg!$C$8*CN_Mobiles!D38835+Logistic_Reg!$C$9*CN_Mobiles!E38835)/(1+EXP(Logistic_Reg!$C$5+Logistic_Reg!$C$6*CN_Mobiles!B38835+Logistic_Reg!$C$7*CN_Mobiles!C38835+Logistic_Reg!$C$8*CN_Mobiles!D38835+Logistic_Reg!$C$9*CN_Mobiles!E38835))</f>
        <v>-0.79632518336007185</v>
      </c>
      <c r="H38835">
        <f t="shared" si="1212"/>
        <v>0</v>
      </c>
      <c r="I38835" t="str">
        <f t="shared" si="1213"/>
        <v>No</v>
      </c>
    </row>
    <row r="38836" spans="1:9" x14ac:dyDescent="0.3">
      <c r="A38836" t="s">
        <v>38837</v>
      </c>
      <c r="B38836">
        <v>46</v>
      </c>
      <c r="C38836">
        <v>1</v>
      </c>
      <c r="D38836" s="7">
        <v>-0.43975331031909437</v>
      </c>
      <c r="E38836">
        <v>3</v>
      </c>
      <c r="F38836">
        <v>0</v>
      </c>
      <c r="G38836" s="9">
        <f>(Logistic_Reg!$C$5+Logistic_Reg!$C$6*CN_Mobiles!B38836+Logistic_Reg!$C$7*CN_Mobiles!C38836+Logistic_Reg!$C$8*CN_Mobiles!D38836+Logistic_Reg!$C$9*CN_Mobiles!E38836)/(1+EXP(Logistic_Reg!$C$5+Logistic_Reg!$C$6*CN_Mobiles!B38836+Logistic_Reg!$C$7*CN_Mobiles!C38836+Logistic_Reg!$C$8*CN_Mobiles!D38836+Logistic_Reg!$C$9*CN_Mobiles!E38836))</f>
        <v>0.25591775923776838</v>
      </c>
      <c r="H38836">
        <f t="shared" si="1212"/>
        <v>1</v>
      </c>
      <c r="I38836" t="str">
        <f t="shared" si="1213"/>
        <v>No</v>
      </c>
    </row>
    <row r="38837" spans="1:9" x14ac:dyDescent="0.3">
      <c r="A38837" t="s">
        <v>38838</v>
      </c>
      <c r="B38837">
        <v>64</v>
      </c>
      <c r="C38837">
        <v>0</v>
      </c>
      <c r="D38837" s="7">
        <v>0.50943310353929805</v>
      </c>
      <c r="E38837">
        <v>2</v>
      </c>
      <c r="F38837">
        <v>1</v>
      </c>
      <c r="G38837" s="9">
        <f>(Logistic_Reg!$C$5+Logistic_Reg!$C$6*CN_Mobiles!B38837+Logistic_Reg!$C$7*CN_Mobiles!C38837+Logistic_Reg!$C$8*CN_Mobiles!D38837+Logistic_Reg!$C$9*CN_Mobiles!E38837)/(1+EXP(Logistic_Reg!$C$5+Logistic_Reg!$C$6*CN_Mobiles!B38837+Logistic_Reg!$C$7*CN_Mobiles!C38837+Logistic_Reg!$C$8*CN_Mobiles!D38837+Logistic_Reg!$C$9*CN_Mobiles!E38837))</f>
        <v>-7.141780625572787E-2</v>
      </c>
      <c r="H38837">
        <f t="shared" si="1212"/>
        <v>0</v>
      </c>
      <c r="I38837" t="str">
        <f t="shared" si="1213"/>
        <v>No</v>
      </c>
    </row>
    <row r="38838" spans="1:9" x14ac:dyDescent="0.3">
      <c r="A38838" t="s">
        <v>38839</v>
      </c>
      <c r="B38838">
        <v>65</v>
      </c>
      <c r="C38838">
        <v>0</v>
      </c>
      <c r="D38838" s="7">
        <v>-0.30372776300083493</v>
      </c>
      <c r="E38838">
        <v>4</v>
      </c>
      <c r="F38838">
        <v>0</v>
      </c>
      <c r="G38838" s="9">
        <f>(Logistic_Reg!$C$5+Logistic_Reg!$C$6*CN_Mobiles!B38838+Logistic_Reg!$C$7*CN_Mobiles!C38838+Logistic_Reg!$C$8*CN_Mobiles!D38838+Logistic_Reg!$C$9*CN_Mobiles!E38838)/(1+EXP(Logistic_Reg!$C$5+Logistic_Reg!$C$6*CN_Mobiles!B38838+Logistic_Reg!$C$7*CN_Mobiles!C38838+Logistic_Reg!$C$8*CN_Mobiles!D38838+Logistic_Reg!$C$9*CN_Mobiles!E38838))</f>
        <v>0.27612172123614542</v>
      </c>
      <c r="H38838">
        <f t="shared" si="1212"/>
        <v>1</v>
      </c>
      <c r="I38838" t="str">
        <f t="shared" si="1213"/>
        <v>No</v>
      </c>
    </row>
    <row r="38839" spans="1:9" x14ac:dyDescent="0.3">
      <c r="A38839" t="s">
        <v>38840</v>
      </c>
      <c r="B38839">
        <v>43</v>
      </c>
      <c r="C38839">
        <v>0</v>
      </c>
      <c r="D38839" s="7">
        <v>0.83109132072492109</v>
      </c>
      <c r="E38839">
        <v>3</v>
      </c>
      <c r="F38839">
        <v>1</v>
      </c>
      <c r="G38839" s="9">
        <f>(Logistic_Reg!$C$5+Logistic_Reg!$C$6*CN_Mobiles!B38839+Logistic_Reg!$C$7*CN_Mobiles!C38839+Logistic_Reg!$C$8*CN_Mobiles!D38839+Logistic_Reg!$C$9*CN_Mobiles!E38839)/(1+EXP(Logistic_Reg!$C$5+Logistic_Reg!$C$6*CN_Mobiles!B38839+Logistic_Reg!$C$7*CN_Mobiles!C38839+Logistic_Reg!$C$8*CN_Mobiles!D38839+Logistic_Reg!$C$9*CN_Mobiles!E38839))</f>
        <v>0.27789868986023281</v>
      </c>
      <c r="H38839">
        <f t="shared" si="1212"/>
        <v>1</v>
      </c>
      <c r="I38839" t="str">
        <f t="shared" si="1213"/>
        <v>Yes</v>
      </c>
    </row>
    <row r="38840" spans="1:9" x14ac:dyDescent="0.3">
      <c r="A38840" t="s">
        <v>38841</v>
      </c>
      <c r="B38840">
        <v>38</v>
      </c>
      <c r="C38840">
        <v>1</v>
      </c>
      <c r="D38840" s="7">
        <v>-1.3895888427035517</v>
      </c>
      <c r="E38840">
        <v>2</v>
      </c>
      <c r="F38840">
        <v>0</v>
      </c>
      <c r="G38840" s="9">
        <f>(Logistic_Reg!$C$5+Logistic_Reg!$C$6*CN_Mobiles!B38840+Logistic_Reg!$C$7*CN_Mobiles!C38840+Logistic_Reg!$C$8*CN_Mobiles!D38840+Logistic_Reg!$C$9*CN_Mobiles!E38840)/(1+EXP(Logistic_Reg!$C$5+Logistic_Reg!$C$6*CN_Mobiles!B38840+Logistic_Reg!$C$7*CN_Mobiles!C38840+Logistic_Reg!$C$8*CN_Mobiles!D38840+Logistic_Reg!$C$9*CN_Mobiles!E38840))</f>
        <v>-0.25408190114545481</v>
      </c>
      <c r="H38840">
        <f t="shared" si="1212"/>
        <v>0</v>
      </c>
      <c r="I38840" t="str">
        <f t="shared" si="1213"/>
        <v>Yes</v>
      </c>
    </row>
    <row r="38841" spans="1:9" x14ac:dyDescent="0.3">
      <c r="A38841" t="s">
        <v>38842</v>
      </c>
      <c r="B38841">
        <v>49</v>
      </c>
      <c r="C38841">
        <v>1</v>
      </c>
      <c r="D38841" s="7">
        <v>0.59155706674012043</v>
      </c>
      <c r="E38841">
        <v>1</v>
      </c>
      <c r="F38841">
        <v>1</v>
      </c>
      <c r="G38841" s="9">
        <f>(Logistic_Reg!$C$5+Logistic_Reg!$C$6*CN_Mobiles!B38841+Logistic_Reg!$C$7*CN_Mobiles!C38841+Logistic_Reg!$C$8*CN_Mobiles!D38841+Logistic_Reg!$C$9*CN_Mobiles!E38841)/(1+EXP(Logistic_Reg!$C$5+Logistic_Reg!$C$6*CN_Mobiles!B38841+Logistic_Reg!$C$7*CN_Mobiles!C38841+Logistic_Reg!$C$8*CN_Mobiles!D38841+Logistic_Reg!$C$9*CN_Mobiles!E38841))</f>
        <v>-0.43007232089238767</v>
      </c>
      <c r="H38841">
        <f t="shared" si="1212"/>
        <v>0</v>
      </c>
      <c r="I38841" t="str">
        <f t="shared" si="1213"/>
        <v>No</v>
      </c>
    </row>
    <row r="38842" spans="1:9" x14ac:dyDescent="0.3">
      <c r="A38842" t="s">
        <v>38843</v>
      </c>
      <c r="B38842">
        <v>38</v>
      </c>
      <c r="C38842">
        <v>1</v>
      </c>
      <c r="D38842" s="7">
        <v>0.75233097170461583</v>
      </c>
      <c r="E38842">
        <v>2</v>
      </c>
      <c r="F38842">
        <v>0</v>
      </c>
      <c r="G38842" s="9">
        <f>(Logistic_Reg!$C$5+Logistic_Reg!$C$6*CN_Mobiles!B38842+Logistic_Reg!$C$7*CN_Mobiles!C38842+Logistic_Reg!$C$8*CN_Mobiles!D38842+Logistic_Reg!$C$9*CN_Mobiles!E38842)/(1+EXP(Logistic_Reg!$C$5+Logistic_Reg!$C$6*CN_Mobiles!B38842+Logistic_Reg!$C$7*CN_Mobiles!C38842+Logistic_Reg!$C$8*CN_Mobiles!D38842+Logistic_Reg!$C$9*CN_Mobiles!E38842))</f>
        <v>0.18989068855753741</v>
      </c>
      <c r="H38842">
        <f t="shared" si="1212"/>
        <v>1</v>
      </c>
      <c r="I38842" t="str">
        <f t="shared" si="1213"/>
        <v>No</v>
      </c>
    </row>
    <row r="38843" spans="1:9" x14ac:dyDescent="0.3">
      <c r="A38843" t="s">
        <v>38844</v>
      </c>
      <c r="B38843">
        <v>44</v>
      </c>
      <c r="C38843">
        <v>1</v>
      </c>
      <c r="D38843" s="7">
        <v>-0.43908515605912762</v>
      </c>
      <c r="E38843">
        <v>2</v>
      </c>
      <c r="F38843">
        <v>0</v>
      </c>
      <c r="G38843" s="9">
        <f>(Logistic_Reg!$C$5+Logistic_Reg!$C$6*CN_Mobiles!B38843+Logistic_Reg!$C$7*CN_Mobiles!C38843+Logistic_Reg!$C$8*CN_Mobiles!D38843+Logistic_Reg!$C$9*CN_Mobiles!E38843)/(1+EXP(Logistic_Reg!$C$5+Logistic_Reg!$C$6*CN_Mobiles!B38843+Logistic_Reg!$C$7*CN_Mobiles!C38843+Logistic_Reg!$C$8*CN_Mobiles!D38843+Logistic_Reg!$C$9*CN_Mobiles!E38843))</f>
        <v>-4.0846954788723154E-2</v>
      </c>
      <c r="H38843">
        <f t="shared" si="1212"/>
        <v>0</v>
      </c>
      <c r="I38843" t="str">
        <f t="shared" si="1213"/>
        <v>Yes</v>
      </c>
    </row>
    <row r="38844" spans="1:9" x14ac:dyDescent="0.3">
      <c r="A38844" t="s">
        <v>38845</v>
      </c>
      <c r="B38844">
        <v>46</v>
      </c>
      <c r="C38844">
        <v>0</v>
      </c>
      <c r="D38844" s="7">
        <v>0.2039476458769752</v>
      </c>
      <c r="E38844">
        <v>1</v>
      </c>
      <c r="F38844">
        <v>0</v>
      </c>
      <c r="G38844" s="9">
        <f>(Logistic_Reg!$C$5+Logistic_Reg!$C$6*CN_Mobiles!B38844+Logistic_Reg!$C$7*CN_Mobiles!C38844+Logistic_Reg!$C$8*CN_Mobiles!D38844+Logistic_Reg!$C$9*CN_Mobiles!E38844)/(1+EXP(Logistic_Reg!$C$5+Logistic_Reg!$C$6*CN_Mobiles!B38844+Logistic_Reg!$C$7*CN_Mobiles!C38844+Logistic_Reg!$C$8*CN_Mobiles!D38844+Logistic_Reg!$C$9*CN_Mobiles!E38844))</f>
        <v>-0.75374858312394677</v>
      </c>
      <c r="H38844">
        <f t="shared" si="1212"/>
        <v>0</v>
      </c>
      <c r="I38844" t="str">
        <f t="shared" si="1213"/>
        <v>Yes</v>
      </c>
    </row>
    <row r="38845" spans="1:9" x14ac:dyDescent="0.3">
      <c r="A38845" t="s">
        <v>38846</v>
      </c>
      <c r="B38845">
        <v>34</v>
      </c>
      <c r="C38845">
        <v>1</v>
      </c>
      <c r="D38845" s="7">
        <v>-0.37643855578702484</v>
      </c>
      <c r="E38845">
        <v>3</v>
      </c>
      <c r="F38845">
        <v>1</v>
      </c>
      <c r="G38845" s="9">
        <f>(Logistic_Reg!$C$5+Logistic_Reg!$C$6*CN_Mobiles!B38845+Logistic_Reg!$C$7*CN_Mobiles!C38845+Logistic_Reg!$C$8*CN_Mobiles!D38845+Logistic_Reg!$C$9*CN_Mobiles!E38845)/(1+EXP(Logistic_Reg!$C$5+Logistic_Reg!$C$6*CN_Mobiles!B38845+Logistic_Reg!$C$7*CN_Mobiles!C38845+Logistic_Reg!$C$8*CN_Mobiles!D38845+Logistic_Reg!$C$9*CN_Mobiles!E38845))</f>
        <v>0.27070121916480916</v>
      </c>
      <c r="H38845">
        <f t="shared" si="1212"/>
        <v>1</v>
      </c>
      <c r="I38845" t="str">
        <f t="shared" si="1213"/>
        <v>Yes</v>
      </c>
    </row>
    <row r="38846" spans="1:9" x14ac:dyDescent="0.3">
      <c r="A38846" t="s">
        <v>38847</v>
      </c>
      <c r="B38846">
        <v>56</v>
      </c>
      <c r="C38846">
        <v>1</v>
      </c>
      <c r="D38846" s="7">
        <v>0.78024497189878506</v>
      </c>
      <c r="E38846">
        <v>2</v>
      </c>
      <c r="F38846">
        <v>0</v>
      </c>
      <c r="G38846" s="9">
        <f>(Logistic_Reg!$C$5+Logistic_Reg!$C$6*CN_Mobiles!B38846+Logistic_Reg!$C$7*CN_Mobiles!C38846+Logistic_Reg!$C$8*CN_Mobiles!D38846+Logistic_Reg!$C$9*CN_Mobiles!E38846)/(1+EXP(Logistic_Reg!$C$5+Logistic_Reg!$C$6*CN_Mobiles!B38846+Logistic_Reg!$C$7*CN_Mobiles!C38846+Logistic_Reg!$C$8*CN_Mobiles!D38846+Logistic_Reg!$C$9*CN_Mobiles!E38846))</f>
        <v>0.13168237518087217</v>
      </c>
      <c r="H38846">
        <f t="shared" si="1212"/>
        <v>0</v>
      </c>
      <c r="I38846" t="str">
        <f t="shared" si="1213"/>
        <v>Yes</v>
      </c>
    </row>
    <row r="38847" spans="1:9" x14ac:dyDescent="0.3">
      <c r="A38847" t="s">
        <v>38848</v>
      </c>
      <c r="B38847">
        <v>63</v>
      </c>
      <c r="C38847">
        <v>1</v>
      </c>
      <c r="D38847" s="7">
        <v>-0.4466061745238824</v>
      </c>
      <c r="E38847">
        <v>1</v>
      </c>
      <c r="F38847">
        <v>0</v>
      </c>
      <c r="G38847" s="9">
        <f>(Logistic_Reg!$C$5+Logistic_Reg!$C$6*CN_Mobiles!B38847+Logistic_Reg!$C$7*CN_Mobiles!C38847+Logistic_Reg!$C$8*CN_Mobiles!D38847+Logistic_Reg!$C$9*CN_Mobiles!E38847)/(1+EXP(Logistic_Reg!$C$5+Logistic_Reg!$C$6*CN_Mobiles!B38847+Logistic_Reg!$C$7*CN_Mobiles!C38847+Logistic_Reg!$C$8*CN_Mobiles!D38847+Logistic_Reg!$C$9*CN_Mobiles!E38847))</f>
        <v>-0.98311248577888322</v>
      </c>
      <c r="H38847">
        <f t="shared" si="1212"/>
        <v>0</v>
      </c>
      <c r="I38847" t="str">
        <f t="shared" si="1213"/>
        <v>Yes</v>
      </c>
    </row>
    <row r="38848" spans="1:9" x14ac:dyDescent="0.3">
      <c r="A38848" t="s">
        <v>38849</v>
      </c>
      <c r="B38848">
        <v>54</v>
      </c>
      <c r="C38848">
        <v>1</v>
      </c>
      <c r="D38848" s="7">
        <v>2.4307002084202458</v>
      </c>
      <c r="E38848">
        <v>1</v>
      </c>
      <c r="F38848">
        <v>0</v>
      </c>
      <c r="G38848" s="9">
        <f>(Logistic_Reg!$C$5+Logistic_Reg!$C$6*CN_Mobiles!B38848+Logistic_Reg!$C$7*CN_Mobiles!C38848+Logistic_Reg!$C$8*CN_Mobiles!D38848+Logistic_Reg!$C$9*CN_Mobiles!E38848)/(1+EXP(Logistic_Reg!$C$5+Logistic_Reg!$C$6*CN_Mobiles!B38848+Logistic_Reg!$C$7*CN_Mobiles!C38848+Logistic_Reg!$C$8*CN_Mobiles!D38848+Logistic_Reg!$C$9*CN_Mobiles!E38848))</f>
        <v>4.0124579713632251E-2</v>
      </c>
      <c r="H38848">
        <f t="shared" si="1212"/>
        <v>0</v>
      </c>
      <c r="I38848" t="str">
        <f t="shared" si="1213"/>
        <v>Yes</v>
      </c>
    </row>
    <row r="38849" spans="1:9" x14ac:dyDescent="0.3">
      <c r="A38849" t="s">
        <v>38850</v>
      </c>
      <c r="B38849">
        <v>53</v>
      </c>
      <c r="C38849">
        <v>0</v>
      </c>
      <c r="D38849" s="7">
        <v>-1.5523500782874353</v>
      </c>
      <c r="E38849">
        <v>1</v>
      </c>
      <c r="F38849">
        <v>0</v>
      </c>
      <c r="G38849" s="9">
        <f>(Logistic_Reg!$C$5+Logistic_Reg!$C$6*CN_Mobiles!B38849+Logistic_Reg!$C$7*CN_Mobiles!C38849+Logistic_Reg!$C$8*CN_Mobiles!D38849+Logistic_Reg!$C$9*CN_Mobiles!E38849)/(1+EXP(Logistic_Reg!$C$5+Logistic_Reg!$C$6*CN_Mobiles!B38849+Logistic_Reg!$C$7*CN_Mobiles!C38849+Logistic_Reg!$C$8*CN_Mobiles!D38849+Logistic_Reg!$C$9*CN_Mobiles!E38849))</f>
        <v>-1.6123496617917352</v>
      </c>
      <c r="H38849">
        <f t="shared" si="1212"/>
        <v>0</v>
      </c>
      <c r="I38849" t="str">
        <f t="shared" si="1213"/>
        <v>Yes</v>
      </c>
    </row>
    <row r="38850" spans="1:9" x14ac:dyDescent="0.3">
      <c r="A38850" t="s">
        <v>38851</v>
      </c>
      <c r="B38850">
        <v>30</v>
      </c>
      <c r="C38850">
        <v>0</v>
      </c>
      <c r="D38850" s="7">
        <v>0.1545765664282587</v>
      </c>
      <c r="E38850">
        <v>2</v>
      </c>
      <c r="F38850">
        <v>0</v>
      </c>
      <c r="G38850" s="9">
        <f>(Logistic_Reg!$C$5+Logistic_Reg!$C$6*CN_Mobiles!B38850+Logistic_Reg!$C$7*CN_Mobiles!C38850+Logistic_Reg!$C$8*CN_Mobiles!D38850+Logistic_Reg!$C$9*CN_Mobiles!E38850)/(1+EXP(Logistic_Reg!$C$5+Logistic_Reg!$C$6*CN_Mobiles!B38850+Logistic_Reg!$C$7*CN_Mobiles!C38850+Logistic_Reg!$C$8*CN_Mobiles!D38850+Logistic_Reg!$C$9*CN_Mobiles!E38850))</f>
        <v>4.7435924622466492E-2</v>
      </c>
      <c r="H38850">
        <f t="shared" si="1212"/>
        <v>0</v>
      </c>
      <c r="I38850" t="str">
        <f t="shared" si="1213"/>
        <v>Yes</v>
      </c>
    </row>
    <row r="38851" spans="1:9" x14ac:dyDescent="0.3">
      <c r="A38851" t="s">
        <v>38852</v>
      </c>
      <c r="B38851">
        <v>35</v>
      </c>
      <c r="C38851">
        <v>1</v>
      </c>
      <c r="D38851" s="7">
        <v>-1.3803374760270881</v>
      </c>
      <c r="E38851">
        <v>2</v>
      </c>
      <c r="F38851">
        <v>0</v>
      </c>
      <c r="G38851" s="9">
        <f>(Logistic_Reg!$C$5+Logistic_Reg!$C$6*CN_Mobiles!B38851+Logistic_Reg!$C$7*CN_Mobiles!C38851+Logistic_Reg!$C$8*CN_Mobiles!D38851+Logistic_Reg!$C$9*CN_Mobiles!E38851)/(1+EXP(Logistic_Reg!$C$5+Logistic_Reg!$C$6*CN_Mobiles!B38851+Logistic_Reg!$C$7*CN_Mobiles!C38851+Logistic_Reg!$C$8*CN_Mobiles!D38851+Logistic_Reg!$C$9*CN_Mobiles!E38851))</f>
        <v>-0.22754774822662341</v>
      </c>
      <c r="H38851">
        <f t="shared" ref="H38851:H38914" si="1214">IF(G38851&gt;=0.15,1,0)</f>
        <v>0</v>
      </c>
      <c r="I38851" t="str">
        <f t="shared" ref="I38851:I38914" si="1215">IF(H38851=F38851,"Yes","No")</f>
        <v>Yes</v>
      </c>
    </row>
    <row r="38852" spans="1:9" x14ac:dyDescent="0.3">
      <c r="A38852" t="s">
        <v>38853</v>
      </c>
      <c r="B38852">
        <v>31</v>
      </c>
      <c r="C38852">
        <v>1</v>
      </c>
      <c r="D38852" s="7">
        <v>-0.54800572187406082</v>
      </c>
      <c r="E38852">
        <v>3</v>
      </c>
      <c r="F38852">
        <v>0</v>
      </c>
      <c r="G38852" s="9">
        <f>(Logistic_Reg!$C$5+Logistic_Reg!$C$6*CN_Mobiles!B38852+Logistic_Reg!$C$7*CN_Mobiles!C38852+Logistic_Reg!$C$8*CN_Mobiles!D38852+Logistic_Reg!$C$9*CN_Mobiles!E38852)/(1+EXP(Logistic_Reg!$C$5+Logistic_Reg!$C$6*CN_Mobiles!B38852+Logistic_Reg!$C$7*CN_Mobiles!C38852+Logistic_Reg!$C$8*CN_Mobiles!D38852+Logistic_Reg!$C$9*CN_Mobiles!E38852))</f>
        <v>0.26787903048977119</v>
      </c>
      <c r="H38852">
        <f t="shared" si="1214"/>
        <v>1</v>
      </c>
      <c r="I38852" t="str">
        <f t="shared" si="1215"/>
        <v>No</v>
      </c>
    </row>
    <row r="38853" spans="1:9" x14ac:dyDescent="0.3">
      <c r="A38853" t="s">
        <v>38854</v>
      </c>
      <c r="B38853">
        <v>35</v>
      </c>
      <c r="C38853">
        <v>0</v>
      </c>
      <c r="D38853" s="7">
        <v>0.32700985840784436</v>
      </c>
      <c r="E38853">
        <v>2</v>
      </c>
      <c r="F38853">
        <v>1</v>
      </c>
      <c r="G38853" s="9">
        <f>(Logistic_Reg!$C$5+Logistic_Reg!$C$6*CN_Mobiles!B38853+Logistic_Reg!$C$7*CN_Mobiles!C38853+Logistic_Reg!$C$8*CN_Mobiles!D38853+Logistic_Reg!$C$9*CN_Mobiles!E38853)/(1+EXP(Logistic_Reg!$C$5+Logistic_Reg!$C$6*CN_Mobiles!B38853+Logistic_Reg!$C$7*CN_Mobiles!C38853+Logistic_Reg!$C$8*CN_Mobiles!D38853+Logistic_Reg!$C$9*CN_Mobiles!E38853))</f>
        <v>5.5267532943323219E-2</v>
      </c>
      <c r="H38853">
        <f t="shared" si="1214"/>
        <v>0</v>
      </c>
      <c r="I38853" t="str">
        <f t="shared" si="1215"/>
        <v>No</v>
      </c>
    </row>
    <row r="38854" spans="1:9" x14ac:dyDescent="0.3">
      <c r="A38854" t="s">
        <v>38855</v>
      </c>
      <c r="B38854">
        <v>48</v>
      </c>
      <c r="C38854">
        <v>1</v>
      </c>
      <c r="D38854" s="7">
        <v>0.57972445454652022</v>
      </c>
      <c r="E38854">
        <v>3</v>
      </c>
      <c r="F38854">
        <v>1</v>
      </c>
      <c r="G38854" s="9">
        <f>(Logistic_Reg!$C$5+Logistic_Reg!$C$6*CN_Mobiles!B38854+Logistic_Reg!$C$7*CN_Mobiles!C38854+Logistic_Reg!$C$8*CN_Mobiles!D38854+Logistic_Reg!$C$9*CN_Mobiles!E38854)/(1+EXP(Logistic_Reg!$C$5+Logistic_Reg!$C$6*CN_Mobiles!B38854+Logistic_Reg!$C$7*CN_Mobiles!C38854+Logistic_Reg!$C$8*CN_Mobiles!D38854+Logistic_Reg!$C$9*CN_Mobiles!E38854))</f>
        <v>0.27846445689766447</v>
      </c>
      <c r="H38854">
        <f t="shared" si="1214"/>
        <v>1</v>
      </c>
      <c r="I38854" t="str">
        <f t="shared" si="1215"/>
        <v>Yes</v>
      </c>
    </row>
    <row r="38855" spans="1:9" x14ac:dyDescent="0.3">
      <c r="A38855" t="s">
        <v>38856</v>
      </c>
      <c r="B38855">
        <v>35</v>
      </c>
      <c r="C38855">
        <v>0</v>
      </c>
      <c r="D38855" s="7">
        <v>-0.2941584995682045</v>
      </c>
      <c r="E38855">
        <v>2</v>
      </c>
      <c r="F38855">
        <v>1</v>
      </c>
      <c r="G38855" s="9">
        <f>(Logistic_Reg!$C$5+Logistic_Reg!$C$6*CN_Mobiles!B38855+Logistic_Reg!$C$7*CN_Mobiles!C38855+Logistic_Reg!$C$8*CN_Mobiles!D38855+Logistic_Reg!$C$9*CN_Mobiles!E38855)/(1+EXP(Logistic_Reg!$C$5+Logistic_Reg!$C$6*CN_Mobiles!B38855+Logistic_Reg!$C$7*CN_Mobiles!C38855+Logistic_Reg!$C$8*CN_Mobiles!D38855+Logistic_Reg!$C$9*CN_Mobiles!E38855))</f>
        <v>-8.1127865516802483E-2</v>
      </c>
      <c r="H38855">
        <f t="shared" si="1214"/>
        <v>0</v>
      </c>
      <c r="I38855" t="str">
        <f t="shared" si="1215"/>
        <v>No</v>
      </c>
    </row>
    <row r="38856" spans="1:9" x14ac:dyDescent="0.3">
      <c r="A38856" t="s">
        <v>38857</v>
      </c>
      <c r="B38856">
        <v>41</v>
      </c>
      <c r="C38856">
        <v>0</v>
      </c>
      <c r="D38856" s="7">
        <v>0.10628671666518681</v>
      </c>
      <c r="E38856">
        <v>2</v>
      </c>
      <c r="F38856">
        <v>0</v>
      </c>
      <c r="G38856" s="9">
        <f>(Logistic_Reg!$C$5+Logistic_Reg!$C$6*CN_Mobiles!B38856+Logistic_Reg!$C$7*CN_Mobiles!C38856+Logistic_Reg!$C$8*CN_Mobiles!D38856+Logistic_Reg!$C$9*CN_Mobiles!E38856)/(1+EXP(Logistic_Reg!$C$5+Logistic_Reg!$C$6*CN_Mobiles!B38856+Logistic_Reg!$C$7*CN_Mobiles!C38856+Logistic_Reg!$C$8*CN_Mobiles!D38856+Logistic_Reg!$C$9*CN_Mobiles!E38856))</f>
        <v>-2.3642955043026399E-2</v>
      </c>
      <c r="H38856">
        <f t="shared" si="1214"/>
        <v>0</v>
      </c>
      <c r="I38856" t="str">
        <f t="shared" si="1215"/>
        <v>Yes</v>
      </c>
    </row>
    <row r="38857" spans="1:9" x14ac:dyDescent="0.3">
      <c r="A38857" t="s">
        <v>38858</v>
      </c>
      <c r="B38857">
        <v>46</v>
      </c>
      <c r="C38857">
        <v>1</v>
      </c>
      <c r="D38857" s="7">
        <v>-0.48636991907216409</v>
      </c>
      <c r="E38857">
        <v>3</v>
      </c>
      <c r="F38857">
        <v>0</v>
      </c>
      <c r="G38857" s="9">
        <f>(Logistic_Reg!$C$5+Logistic_Reg!$C$6*CN_Mobiles!B38857+Logistic_Reg!$C$7*CN_Mobiles!C38857+Logistic_Reg!$C$8*CN_Mobiles!D38857+Logistic_Reg!$C$9*CN_Mobiles!E38857)/(1+EXP(Logistic_Reg!$C$5+Logistic_Reg!$C$6*CN_Mobiles!B38857+Logistic_Reg!$C$7*CN_Mobiles!C38857+Logistic_Reg!$C$8*CN_Mobiles!D38857+Logistic_Reg!$C$9*CN_Mobiles!E38857))</f>
        <v>0.25349046831401428</v>
      </c>
      <c r="H38857">
        <f t="shared" si="1214"/>
        <v>1</v>
      </c>
      <c r="I38857" t="str">
        <f t="shared" si="1215"/>
        <v>No</v>
      </c>
    </row>
    <row r="38858" spans="1:9" x14ac:dyDescent="0.3">
      <c r="A38858" t="s">
        <v>38859</v>
      </c>
      <c r="B38858">
        <v>43</v>
      </c>
      <c r="C38858">
        <v>0</v>
      </c>
      <c r="D38858" s="7">
        <v>0.17693213232298891</v>
      </c>
      <c r="E38858">
        <v>2</v>
      </c>
      <c r="F38858">
        <v>0</v>
      </c>
      <c r="G38858" s="9">
        <f>(Logistic_Reg!$C$5+Logistic_Reg!$C$6*CN_Mobiles!B38858+Logistic_Reg!$C$7*CN_Mobiles!C38858+Logistic_Reg!$C$8*CN_Mobiles!D38858+Logistic_Reg!$C$9*CN_Mobiles!E38858)/(1+EXP(Logistic_Reg!$C$5+Logistic_Reg!$C$6*CN_Mobiles!B38858+Logistic_Reg!$C$7*CN_Mobiles!C38858+Logistic_Reg!$C$8*CN_Mobiles!D38858+Logistic_Reg!$C$9*CN_Mobiles!E38858))</f>
        <v>-1.960420825508374E-2</v>
      </c>
      <c r="H38858">
        <f t="shared" si="1214"/>
        <v>0</v>
      </c>
      <c r="I38858" t="str">
        <f t="shared" si="1215"/>
        <v>Yes</v>
      </c>
    </row>
    <row r="38859" spans="1:9" x14ac:dyDescent="0.3">
      <c r="A38859" t="s">
        <v>38860</v>
      </c>
      <c r="B38859">
        <v>31</v>
      </c>
      <c r="C38859">
        <v>0</v>
      </c>
      <c r="D38859" s="7">
        <v>8.8109494361986493E-2</v>
      </c>
      <c r="E38859">
        <v>2</v>
      </c>
      <c r="F38859">
        <v>1</v>
      </c>
      <c r="G38859" s="9">
        <f>(Logistic_Reg!$C$5+Logistic_Reg!$C$6*CN_Mobiles!B38859+Logistic_Reg!$C$7*CN_Mobiles!C38859+Logistic_Reg!$C$8*CN_Mobiles!D38859+Logistic_Reg!$C$9*CN_Mobiles!E38859)/(1+EXP(Logistic_Reg!$C$5+Logistic_Reg!$C$6*CN_Mobiles!B38859+Logistic_Reg!$C$7*CN_Mobiles!C38859+Logistic_Reg!$C$8*CN_Mobiles!D38859+Logistic_Reg!$C$9*CN_Mobiles!E38859))</f>
        <v>2.8987268695687775E-2</v>
      </c>
      <c r="H38859">
        <f t="shared" si="1214"/>
        <v>0</v>
      </c>
      <c r="I38859" t="str">
        <f t="shared" si="1215"/>
        <v>No</v>
      </c>
    </row>
    <row r="38860" spans="1:9" x14ac:dyDescent="0.3">
      <c r="A38860" t="s">
        <v>38861</v>
      </c>
      <c r="B38860">
        <v>29</v>
      </c>
      <c r="C38860">
        <v>0</v>
      </c>
      <c r="D38860" s="7">
        <v>0.68142476649235328</v>
      </c>
      <c r="E38860">
        <v>3</v>
      </c>
      <c r="F38860">
        <v>0</v>
      </c>
      <c r="G38860" s="9">
        <f>(Logistic_Reg!$C$5+Logistic_Reg!$C$6*CN_Mobiles!B38860+Logistic_Reg!$C$7*CN_Mobiles!C38860+Logistic_Reg!$C$8*CN_Mobiles!D38860+Logistic_Reg!$C$9*CN_Mobiles!E38860)/(1+EXP(Logistic_Reg!$C$5+Logistic_Reg!$C$6*CN_Mobiles!B38860+Logistic_Reg!$C$7*CN_Mobiles!C38860+Logistic_Reg!$C$8*CN_Mobiles!D38860+Logistic_Reg!$C$9*CN_Mobiles!E38860))</f>
        <v>0.2784037211404885</v>
      </c>
      <c r="H38860">
        <f t="shared" si="1214"/>
        <v>1</v>
      </c>
      <c r="I38860" t="str">
        <f t="shared" si="1215"/>
        <v>No</v>
      </c>
    </row>
    <row r="38861" spans="1:9" x14ac:dyDescent="0.3">
      <c r="A38861" t="s">
        <v>38862</v>
      </c>
      <c r="B38861">
        <v>36</v>
      </c>
      <c r="C38861">
        <v>0</v>
      </c>
      <c r="D38861" s="7">
        <v>0.46533111523470794</v>
      </c>
      <c r="E38861">
        <v>4</v>
      </c>
      <c r="F38861">
        <v>1</v>
      </c>
      <c r="G38861" s="9">
        <f>(Logistic_Reg!$C$5+Logistic_Reg!$C$6*CN_Mobiles!B38861+Logistic_Reg!$C$7*CN_Mobiles!C38861+Logistic_Reg!$C$8*CN_Mobiles!D38861+Logistic_Reg!$C$9*CN_Mobiles!E38861)/(1+EXP(Logistic_Reg!$C$5+Logistic_Reg!$C$6*CN_Mobiles!B38861+Logistic_Reg!$C$7*CN_Mobiles!C38861+Logistic_Reg!$C$8*CN_Mobiles!D38861+Logistic_Reg!$C$9*CN_Mobiles!E38861))</f>
        <v>0.22980390416029212</v>
      </c>
      <c r="H38861">
        <f t="shared" si="1214"/>
        <v>1</v>
      </c>
      <c r="I38861" t="str">
        <f t="shared" si="1215"/>
        <v>Yes</v>
      </c>
    </row>
    <row r="38862" spans="1:9" x14ac:dyDescent="0.3">
      <c r="A38862" t="s">
        <v>38863</v>
      </c>
      <c r="B38862">
        <v>41</v>
      </c>
      <c r="C38862">
        <v>1</v>
      </c>
      <c r="D38862" s="7">
        <v>0.29626143743563887</v>
      </c>
      <c r="E38862">
        <v>3</v>
      </c>
      <c r="F38862">
        <v>1</v>
      </c>
      <c r="G38862" s="9">
        <f>(Logistic_Reg!$C$5+Logistic_Reg!$C$6*CN_Mobiles!B38862+Logistic_Reg!$C$7*CN_Mobiles!C38862+Logistic_Reg!$C$8*CN_Mobiles!D38862+Logistic_Reg!$C$9*CN_Mobiles!E38862)/(1+EXP(Logistic_Reg!$C$5+Logistic_Reg!$C$6*CN_Mobiles!B38862+Logistic_Reg!$C$7*CN_Mobiles!C38862+Logistic_Reg!$C$8*CN_Mobiles!D38862+Logistic_Reg!$C$9*CN_Mobiles!E38862))</f>
        <v>0.27826998665069352</v>
      </c>
      <c r="H38862">
        <f t="shared" si="1214"/>
        <v>1</v>
      </c>
      <c r="I38862" t="str">
        <f t="shared" si="1215"/>
        <v>Yes</v>
      </c>
    </row>
    <row r="38863" spans="1:9" x14ac:dyDescent="0.3">
      <c r="A38863" t="s">
        <v>38864</v>
      </c>
      <c r="B38863">
        <v>47</v>
      </c>
      <c r="C38863">
        <v>1</v>
      </c>
      <c r="D38863" s="7">
        <v>0.37458967529636483</v>
      </c>
      <c r="E38863">
        <v>2</v>
      </c>
      <c r="F38863">
        <v>1</v>
      </c>
      <c r="G38863" s="9">
        <f>(Logistic_Reg!$C$5+Logistic_Reg!$C$6*CN_Mobiles!B38863+Logistic_Reg!$C$7*CN_Mobiles!C38863+Logistic_Reg!$C$8*CN_Mobiles!D38863+Logistic_Reg!$C$9*CN_Mobiles!E38863)/(1+EXP(Logistic_Reg!$C$5+Logistic_Reg!$C$6*CN_Mobiles!B38863+Logistic_Reg!$C$7*CN_Mobiles!C38863+Logistic_Reg!$C$8*CN_Mobiles!D38863+Logistic_Reg!$C$9*CN_Mobiles!E38863))</f>
        <v>0.10517754765183222</v>
      </c>
      <c r="H38863">
        <f t="shared" si="1214"/>
        <v>0</v>
      </c>
      <c r="I38863" t="str">
        <f t="shared" si="1215"/>
        <v>No</v>
      </c>
    </row>
    <row r="38864" spans="1:9" x14ac:dyDescent="0.3">
      <c r="A38864" t="s">
        <v>38865</v>
      </c>
      <c r="B38864">
        <v>48</v>
      </c>
      <c r="C38864">
        <v>0</v>
      </c>
      <c r="D38864" s="7">
        <v>-0.11190847961526024</v>
      </c>
      <c r="E38864">
        <v>4</v>
      </c>
      <c r="F38864">
        <v>1</v>
      </c>
      <c r="G38864" s="9">
        <f>(Logistic_Reg!$C$5+Logistic_Reg!$C$6*CN_Mobiles!B38864+Logistic_Reg!$C$7*CN_Mobiles!C38864+Logistic_Reg!$C$8*CN_Mobiles!D38864+Logistic_Reg!$C$9*CN_Mobiles!E38864)/(1+EXP(Logistic_Reg!$C$5+Logistic_Reg!$C$6*CN_Mobiles!B38864+Logistic_Reg!$C$7*CN_Mobiles!C38864+Logistic_Reg!$C$8*CN_Mobiles!D38864+Logistic_Reg!$C$9*CN_Mobiles!E38864))</f>
        <v>0.26213707281622467</v>
      </c>
      <c r="H38864">
        <f t="shared" si="1214"/>
        <v>1</v>
      </c>
      <c r="I38864" t="str">
        <f t="shared" si="1215"/>
        <v>Yes</v>
      </c>
    </row>
    <row r="38865" spans="1:9" x14ac:dyDescent="0.3">
      <c r="A38865" t="s">
        <v>38866</v>
      </c>
      <c r="B38865">
        <v>29</v>
      </c>
      <c r="C38865">
        <v>0</v>
      </c>
      <c r="D38865" s="7">
        <v>0.11394669598742736</v>
      </c>
      <c r="E38865">
        <v>3</v>
      </c>
      <c r="F38865">
        <v>1</v>
      </c>
      <c r="G38865" s="9">
        <f>(Logistic_Reg!$C$5+Logistic_Reg!$C$6*CN_Mobiles!B38865+Logistic_Reg!$C$7*CN_Mobiles!C38865+Logistic_Reg!$C$8*CN_Mobiles!D38865+Logistic_Reg!$C$9*CN_Mobiles!E38865)/(1+EXP(Logistic_Reg!$C$5+Logistic_Reg!$C$6*CN_Mobiles!B38865+Logistic_Reg!$C$7*CN_Mobiles!C38865+Logistic_Reg!$C$8*CN_Mobiles!D38865+Logistic_Reg!$C$9*CN_Mobiles!E38865))</f>
        <v>0.27258813214905447</v>
      </c>
      <c r="H38865">
        <f t="shared" si="1214"/>
        <v>1</v>
      </c>
      <c r="I38865" t="str">
        <f t="shared" si="1215"/>
        <v>Yes</v>
      </c>
    </row>
    <row r="38866" spans="1:9" x14ac:dyDescent="0.3">
      <c r="A38866" t="s">
        <v>38867</v>
      </c>
      <c r="B38866">
        <v>60</v>
      </c>
      <c r="C38866">
        <v>0</v>
      </c>
      <c r="D38866" s="7">
        <v>-0.93796795944751665</v>
      </c>
      <c r="E38866">
        <v>4</v>
      </c>
      <c r="F38866">
        <v>1</v>
      </c>
      <c r="G38866" s="9">
        <f>(Logistic_Reg!$C$5+Logistic_Reg!$C$6*CN_Mobiles!B38866+Logistic_Reg!$C$7*CN_Mobiles!C38866+Logistic_Reg!$C$8*CN_Mobiles!D38866+Logistic_Reg!$C$9*CN_Mobiles!E38866)/(1+EXP(Logistic_Reg!$C$5+Logistic_Reg!$C$6*CN_Mobiles!B38866+Logistic_Reg!$C$7*CN_Mobiles!C38866+Logistic_Reg!$C$8*CN_Mobiles!D38866+Logistic_Reg!$C$9*CN_Mobiles!E38866))</f>
        <v>0.27798803480523337</v>
      </c>
      <c r="H38866">
        <f t="shared" si="1214"/>
        <v>1</v>
      </c>
      <c r="I38866" t="str">
        <f t="shared" si="1215"/>
        <v>Yes</v>
      </c>
    </row>
    <row r="38867" spans="1:9" x14ac:dyDescent="0.3">
      <c r="A38867" t="s">
        <v>38868</v>
      </c>
      <c r="B38867">
        <v>52</v>
      </c>
      <c r="C38867">
        <v>1</v>
      </c>
      <c r="D38867" s="7">
        <v>-0.24636548245997966</v>
      </c>
      <c r="E38867">
        <v>2</v>
      </c>
      <c r="F38867">
        <v>0</v>
      </c>
      <c r="G38867" s="9">
        <f>(Logistic_Reg!$C$5+Logistic_Reg!$C$6*CN_Mobiles!B38867+Logistic_Reg!$C$7*CN_Mobiles!C38867+Logistic_Reg!$C$8*CN_Mobiles!D38867+Logistic_Reg!$C$9*CN_Mobiles!E38867)/(1+EXP(Logistic_Reg!$C$5+Logistic_Reg!$C$6*CN_Mobiles!B38867+Logistic_Reg!$C$7*CN_Mobiles!C38867+Logistic_Reg!$C$8*CN_Mobiles!D38867+Logistic_Reg!$C$9*CN_Mobiles!E38867))</f>
        <v>-4.507819738818062E-2</v>
      </c>
      <c r="H38867">
        <f t="shared" si="1214"/>
        <v>0</v>
      </c>
      <c r="I38867" t="str">
        <f t="shared" si="1215"/>
        <v>Yes</v>
      </c>
    </row>
    <row r="38868" spans="1:9" x14ac:dyDescent="0.3">
      <c r="A38868" t="s">
        <v>38869</v>
      </c>
      <c r="B38868">
        <v>57</v>
      </c>
      <c r="C38868">
        <v>1</v>
      </c>
      <c r="D38868" s="7">
        <v>-1.1250797058390798</v>
      </c>
      <c r="E38868">
        <v>2</v>
      </c>
      <c r="F38868">
        <v>0</v>
      </c>
      <c r="G38868" s="9">
        <f>(Logistic_Reg!$C$5+Logistic_Reg!$C$6*CN_Mobiles!B38868+Logistic_Reg!$C$7*CN_Mobiles!C38868+Logistic_Reg!$C$8*CN_Mobiles!D38868+Logistic_Reg!$C$9*CN_Mobiles!E38868)/(1+EXP(Logistic_Reg!$C$5+Logistic_Reg!$C$6*CN_Mobiles!B38868+Logistic_Reg!$C$7*CN_Mobiles!C38868+Logistic_Reg!$C$8*CN_Mobiles!D38868+Logistic_Reg!$C$9*CN_Mobiles!E38868))</f>
        <v>-0.328289875522359</v>
      </c>
      <c r="H38868">
        <f t="shared" si="1214"/>
        <v>0</v>
      </c>
      <c r="I38868" t="str">
        <f t="shared" si="1215"/>
        <v>Yes</v>
      </c>
    </row>
    <row r="38869" spans="1:9" x14ac:dyDescent="0.3">
      <c r="A38869" t="s">
        <v>38870</v>
      </c>
      <c r="B38869">
        <v>46</v>
      </c>
      <c r="C38869">
        <v>1</v>
      </c>
      <c r="D38869" s="7">
        <v>0.5880392631149961</v>
      </c>
      <c r="E38869">
        <v>2</v>
      </c>
      <c r="F38869">
        <v>1</v>
      </c>
      <c r="G38869" s="9">
        <f>(Logistic_Reg!$C$5+Logistic_Reg!$C$6*CN_Mobiles!B38869+Logistic_Reg!$C$7*CN_Mobiles!C38869+Logistic_Reg!$C$8*CN_Mobiles!D38869+Logistic_Reg!$C$9*CN_Mobiles!E38869)/(1+EXP(Logistic_Reg!$C$5+Logistic_Reg!$C$6*CN_Mobiles!B38869+Logistic_Reg!$C$7*CN_Mobiles!C38869+Logistic_Reg!$C$8*CN_Mobiles!D38869+Logistic_Reg!$C$9*CN_Mobiles!E38869))</f>
        <v>0.14213869665374793</v>
      </c>
      <c r="H38869">
        <f t="shared" si="1214"/>
        <v>0</v>
      </c>
      <c r="I38869" t="str">
        <f t="shared" si="1215"/>
        <v>No</v>
      </c>
    </row>
    <row r="38870" spans="1:9" x14ac:dyDescent="0.3">
      <c r="A38870" t="s">
        <v>38871</v>
      </c>
      <c r="B38870">
        <v>29</v>
      </c>
      <c r="C38870">
        <v>0</v>
      </c>
      <c r="D38870" s="7">
        <v>0.23413070555228535</v>
      </c>
      <c r="E38870">
        <v>2</v>
      </c>
      <c r="F38870">
        <v>0</v>
      </c>
      <c r="G38870" s="9">
        <f>(Logistic_Reg!$C$5+Logistic_Reg!$C$6*CN_Mobiles!B38870+Logistic_Reg!$C$7*CN_Mobiles!C38870+Logistic_Reg!$C$8*CN_Mobiles!D38870+Logistic_Reg!$C$9*CN_Mobiles!E38870)/(1+EXP(Logistic_Reg!$C$5+Logistic_Reg!$C$6*CN_Mobiles!B38870+Logistic_Reg!$C$7*CN_Mobiles!C38870+Logistic_Reg!$C$8*CN_Mobiles!D38870+Logistic_Reg!$C$9*CN_Mobiles!E38870))</f>
        <v>6.7509247058313557E-2</v>
      </c>
      <c r="H38870">
        <f t="shared" si="1214"/>
        <v>0</v>
      </c>
      <c r="I38870" t="str">
        <f t="shared" si="1215"/>
        <v>Yes</v>
      </c>
    </row>
    <row r="38871" spans="1:9" x14ac:dyDescent="0.3">
      <c r="A38871" t="s">
        <v>38872</v>
      </c>
      <c r="B38871">
        <v>47</v>
      </c>
      <c r="C38871">
        <v>1</v>
      </c>
      <c r="D38871" s="7">
        <v>-0.10888560507159299</v>
      </c>
      <c r="E38871">
        <v>3</v>
      </c>
      <c r="F38871">
        <v>1</v>
      </c>
      <c r="G38871" s="9">
        <f>(Logistic_Reg!$C$5+Logistic_Reg!$C$6*CN_Mobiles!B38871+Logistic_Reg!$C$7*CN_Mobiles!C38871+Logistic_Reg!$C$8*CN_Mobiles!D38871+Logistic_Reg!$C$9*CN_Mobiles!E38871)/(1+EXP(Logistic_Reg!$C$5+Logistic_Reg!$C$6*CN_Mobiles!B38871+Logistic_Reg!$C$7*CN_Mobiles!C38871+Logistic_Reg!$C$8*CN_Mobiles!D38871+Logistic_Reg!$C$9*CN_Mobiles!E38871))</f>
        <v>0.26844928032888959</v>
      </c>
      <c r="H38871">
        <f t="shared" si="1214"/>
        <v>1</v>
      </c>
      <c r="I38871" t="str">
        <f t="shared" si="1215"/>
        <v>Yes</v>
      </c>
    </row>
    <row r="38872" spans="1:9" x14ac:dyDescent="0.3">
      <c r="A38872" t="s">
        <v>38873</v>
      </c>
      <c r="B38872">
        <v>38</v>
      </c>
      <c r="C38872">
        <v>1</v>
      </c>
      <c r="D38872" s="7">
        <v>-8.3547139674389703E-2</v>
      </c>
      <c r="E38872">
        <v>3</v>
      </c>
      <c r="F38872">
        <v>1</v>
      </c>
      <c r="G38872" s="9">
        <f>(Logistic_Reg!$C$5+Logistic_Reg!$C$6*CN_Mobiles!B38872+Logistic_Reg!$C$7*CN_Mobiles!C38872+Logistic_Reg!$C$8*CN_Mobiles!D38872+Logistic_Reg!$C$9*CN_Mobiles!E38872)/(1+EXP(Logistic_Reg!$C$5+Logistic_Reg!$C$6*CN_Mobiles!B38872+Logistic_Reg!$C$7*CN_Mobiles!C38872+Logistic_Reg!$C$8*CN_Mobiles!D38872+Logistic_Reg!$C$9*CN_Mobiles!E38872))</f>
        <v>0.27499937164717692</v>
      </c>
      <c r="H38872">
        <f t="shared" si="1214"/>
        <v>1</v>
      </c>
      <c r="I38872" t="str">
        <f t="shared" si="1215"/>
        <v>Yes</v>
      </c>
    </row>
    <row r="38873" spans="1:9" x14ac:dyDescent="0.3">
      <c r="A38873" t="s">
        <v>38874</v>
      </c>
      <c r="B38873">
        <v>60</v>
      </c>
      <c r="C38873">
        <v>1</v>
      </c>
      <c r="D38873" s="7">
        <v>2.025872966242571</v>
      </c>
      <c r="E38873">
        <v>2</v>
      </c>
      <c r="F38873">
        <v>0</v>
      </c>
      <c r="G38873" s="9">
        <f>(Logistic_Reg!$C$5+Logistic_Reg!$C$6*CN_Mobiles!B38873+Logistic_Reg!$C$7*CN_Mobiles!C38873+Logistic_Reg!$C$8*CN_Mobiles!D38873+Logistic_Reg!$C$9*CN_Mobiles!E38873)/(1+EXP(Logistic_Reg!$C$5+Logistic_Reg!$C$6*CN_Mobiles!B38873+Logistic_Reg!$C$7*CN_Mobiles!C38873+Logistic_Reg!$C$8*CN_Mobiles!D38873+Logistic_Reg!$C$9*CN_Mobiles!E38873))</f>
        <v>0.24857403993188393</v>
      </c>
      <c r="H38873">
        <f t="shared" si="1214"/>
        <v>1</v>
      </c>
      <c r="I38873" t="str">
        <f t="shared" si="1215"/>
        <v>No</v>
      </c>
    </row>
    <row r="38874" spans="1:9" x14ac:dyDescent="0.3">
      <c r="A38874" t="s">
        <v>38875</v>
      </c>
      <c r="B38874">
        <v>51</v>
      </c>
      <c r="C38874">
        <v>1</v>
      </c>
      <c r="D38874" s="7">
        <v>0.77150185931750992</v>
      </c>
      <c r="E38874">
        <v>3</v>
      </c>
      <c r="F38874">
        <v>1</v>
      </c>
      <c r="G38874" s="9">
        <f>(Logistic_Reg!$C$5+Logistic_Reg!$C$6*CN_Mobiles!B38874+Logistic_Reg!$C$7*CN_Mobiles!C38874+Logistic_Reg!$C$8*CN_Mobiles!D38874+Logistic_Reg!$C$9*CN_Mobiles!E38874)/(1+EXP(Logistic_Reg!$C$5+Logistic_Reg!$C$6*CN_Mobiles!B38874+Logistic_Reg!$C$7*CN_Mobiles!C38874+Logistic_Reg!$C$8*CN_Mobiles!D38874+Logistic_Reg!$C$9*CN_Mobiles!E38874))</f>
        <v>0.27820278581498409</v>
      </c>
      <c r="H38874">
        <f t="shared" si="1214"/>
        <v>1</v>
      </c>
      <c r="I38874" t="str">
        <f t="shared" si="1215"/>
        <v>Yes</v>
      </c>
    </row>
    <row r="38875" spans="1:9" x14ac:dyDescent="0.3">
      <c r="A38875" t="s">
        <v>38876</v>
      </c>
      <c r="B38875">
        <v>35</v>
      </c>
      <c r="C38875">
        <v>0</v>
      </c>
      <c r="D38875" s="7">
        <v>-0.81527123300756943</v>
      </c>
      <c r="E38875">
        <v>3</v>
      </c>
      <c r="F38875">
        <v>1</v>
      </c>
      <c r="G38875" s="9">
        <f>(Logistic_Reg!$C$5+Logistic_Reg!$C$6*CN_Mobiles!B38875+Logistic_Reg!$C$7*CN_Mobiles!C38875+Logistic_Reg!$C$8*CN_Mobiles!D38875+Logistic_Reg!$C$9*CN_Mobiles!E38875)/(1+EXP(Logistic_Reg!$C$5+Logistic_Reg!$C$6*CN_Mobiles!B38875+Logistic_Reg!$C$7*CN_Mobiles!C38875+Logistic_Reg!$C$8*CN_Mobiles!D38875+Logistic_Reg!$C$9*CN_Mobiles!E38875))</f>
        <v>0.20984394425656666</v>
      </c>
      <c r="H38875">
        <f t="shared" si="1214"/>
        <v>1</v>
      </c>
      <c r="I38875" t="str">
        <f t="shared" si="1215"/>
        <v>Yes</v>
      </c>
    </row>
    <row r="38876" spans="1:9" x14ac:dyDescent="0.3">
      <c r="A38876" t="s">
        <v>38877</v>
      </c>
      <c r="B38876">
        <v>35</v>
      </c>
      <c r="C38876">
        <v>0</v>
      </c>
      <c r="D38876" s="7">
        <v>0.589109071360299</v>
      </c>
      <c r="E38876">
        <v>2</v>
      </c>
      <c r="F38876">
        <v>0</v>
      </c>
      <c r="G38876" s="9">
        <f>(Logistic_Reg!$C$5+Logistic_Reg!$C$6*CN_Mobiles!B38876+Logistic_Reg!$C$7*CN_Mobiles!C38876+Logistic_Reg!$C$8*CN_Mobiles!D38876+Logistic_Reg!$C$9*CN_Mobiles!E38876)/(1+EXP(Logistic_Reg!$C$5+Logistic_Reg!$C$6*CN_Mobiles!B38876+Logistic_Reg!$C$7*CN_Mobiles!C38876+Logistic_Reg!$C$8*CN_Mobiles!D38876+Logistic_Reg!$C$9*CN_Mobiles!E38876))</f>
        <v>0.1020779595024658</v>
      </c>
      <c r="H38876">
        <f t="shared" si="1214"/>
        <v>0</v>
      </c>
      <c r="I38876" t="str">
        <f t="shared" si="1215"/>
        <v>Yes</v>
      </c>
    </row>
    <row r="38877" spans="1:9" x14ac:dyDescent="0.3">
      <c r="A38877" t="s">
        <v>38878</v>
      </c>
      <c r="B38877">
        <v>36</v>
      </c>
      <c r="C38877">
        <v>1</v>
      </c>
      <c r="D38877" s="7">
        <v>-0.90412052099603513</v>
      </c>
      <c r="E38877">
        <v>2</v>
      </c>
      <c r="F38877">
        <v>1</v>
      </c>
      <c r="G38877" s="9">
        <f>(Logistic_Reg!$C$5+Logistic_Reg!$C$6*CN_Mobiles!B38877+Logistic_Reg!$C$7*CN_Mobiles!C38877+Logistic_Reg!$C$8*CN_Mobiles!D38877+Logistic_Reg!$C$9*CN_Mobiles!E38877)/(1+EXP(Logistic_Reg!$C$5+Logistic_Reg!$C$6*CN_Mobiles!B38877+Logistic_Reg!$C$7*CN_Mobiles!C38877+Logistic_Reg!$C$8*CN_Mobiles!D38877+Logistic_Reg!$C$9*CN_Mobiles!E38877))</f>
        <v>-0.10305628358104224</v>
      </c>
      <c r="H38877">
        <f t="shared" si="1214"/>
        <v>0</v>
      </c>
      <c r="I38877" t="str">
        <f t="shared" si="1215"/>
        <v>No</v>
      </c>
    </row>
    <row r="38878" spans="1:9" x14ac:dyDescent="0.3">
      <c r="A38878" t="s">
        <v>38879</v>
      </c>
      <c r="B38878">
        <v>47</v>
      </c>
      <c r="C38878">
        <v>1</v>
      </c>
      <c r="D38878" s="7">
        <v>4.1997332557324921E-2</v>
      </c>
      <c r="E38878">
        <v>2</v>
      </c>
      <c r="F38878">
        <v>0</v>
      </c>
      <c r="G38878" s="9">
        <f>(Logistic_Reg!$C$5+Logistic_Reg!$C$6*CN_Mobiles!B38878+Logistic_Reg!$C$7*CN_Mobiles!C38878+Logistic_Reg!$C$8*CN_Mobiles!D38878+Logistic_Reg!$C$9*CN_Mobiles!E38878)/(1+EXP(Logistic_Reg!$C$5+Logistic_Reg!$C$6*CN_Mobiles!B38878+Logistic_Reg!$C$7*CN_Mobiles!C38878+Logistic_Reg!$C$8*CN_Mobiles!D38878+Logistic_Reg!$C$9*CN_Mobiles!E38878))</f>
        <v>4.5267599113278122E-2</v>
      </c>
      <c r="H38878">
        <f t="shared" si="1214"/>
        <v>0</v>
      </c>
      <c r="I38878" t="str">
        <f t="shared" si="1215"/>
        <v>Yes</v>
      </c>
    </row>
    <row r="38879" spans="1:9" x14ac:dyDescent="0.3">
      <c r="A38879" t="s">
        <v>38880</v>
      </c>
      <c r="B38879">
        <v>56</v>
      </c>
      <c r="C38879">
        <v>1</v>
      </c>
      <c r="D38879" s="7">
        <v>-1.2723648897604838</v>
      </c>
      <c r="E38879">
        <v>3</v>
      </c>
      <c r="F38879">
        <v>0</v>
      </c>
      <c r="G38879" s="9">
        <f>(Logistic_Reg!$C$5+Logistic_Reg!$C$6*CN_Mobiles!B38879+Logistic_Reg!$C$7*CN_Mobiles!C38879+Logistic_Reg!$C$8*CN_Mobiles!D38879+Logistic_Reg!$C$9*CN_Mobiles!E38879)/(1+EXP(Logistic_Reg!$C$5+Logistic_Reg!$C$6*CN_Mobiles!B38879+Logistic_Reg!$C$7*CN_Mobiles!C38879+Logistic_Reg!$C$8*CN_Mobiles!D38879+Logistic_Reg!$C$9*CN_Mobiles!E38879))</f>
        <v>0.15691564994325893</v>
      </c>
      <c r="H38879">
        <f t="shared" si="1214"/>
        <v>1</v>
      </c>
      <c r="I38879" t="str">
        <f t="shared" si="1215"/>
        <v>No</v>
      </c>
    </row>
    <row r="38880" spans="1:9" x14ac:dyDescent="0.3">
      <c r="A38880" t="s">
        <v>38881</v>
      </c>
      <c r="B38880">
        <v>51</v>
      </c>
      <c r="C38880">
        <v>1</v>
      </c>
      <c r="D38880" s="7">
        <v>-6.3685254920846091E-2</v>
      </c>
      <c r="E38880">
        <v>2</v>
      </c>
      <c r="F38880">
        <v>0</v>
      </c>
      <c r="G38880" s="9">
        <f>(Logistic_Reg!$C$5+Logistic_Reg!$C$6*CN_Mobiles!B38880+Logistic_Reg!$C$7*CN_Mobiles!C38880+Logistic_Reg!$C$8*CN_Mobiles!D38880+Logistic_Reg!$C$9*CN_Mobiles!E38880)/(1+EXP(Logistic_Reg!$C$5+Logistic_Reg!$C$6*CN_Mobiles!B38880+Logistic_Reg!$C$7*CN_Mobiles!C38880+Logistic_Reg!$C$8*CN_Mobiles!D38880+Logistic_Reg!$C$9*CN_Mobiles!E38880))</f>
        <v>1.9300531319030381E-3</v>
      </c>
      <c r="H38880">
        <f t="shared" si="1214"/>
        <v>0</v>
      </c>
      <c r="I38880" t="str">
        <f t="shared" si="1215"/>
        <v>Yes</v>
      </c>
    </row>
    <row r="38881" spans="1:9" x14ac:dyDescent="0.3">
      <c r="A38881" t="s">
        <v>38882</v>
      </c>
      <c r="B38881">
        <v>59</v>
      </c>
      <c r="C38881">
        <v>0</v>
      </c>
      <c r="D38881" s="7">
        <v>-0.36526648355983032</v>
      </c>
      <c r="E38881">
        <v>2</v>
      </c>
      <c r="F38881">
        <v>1</v>
      </c>
      <c r="G38881" s="9">
        <f>(Logistic_Reg!$C$5+Logistic_Reg!$C$6*CN_Mobiles!B38881+Logistic_Reg!$C$7*CN_Mobiles!C38881+Logistic_Reg!$C$8*CN_Mobiles!D38881+Logistic_Reg!$C$9*CN_Mobiles!E38881)/(1+EXP(Logistic_Reg!$C$5+Logistic_Reg!$C$6*CN_Mobiles!B38881+Logistic_Reg!$C$7*CN_Mobiles!C38881+Logistic_Reg!$C$8*CN_Mobiles!D38881+Logistic_Reg!$C$9*CN_Mobiles!E38881))</f>
        <v>-0.27823635328183344</v>
      </c>
      <c r="H38881">
        <f t="shared" si="1214"/>
        <v>0</v>
      </c>
      <c r="I38881" t="str">
        <f t="shared" si="1215"/>
        <v>No</v>
      </c>
    </row>
    <row r="38882" spans="1:9" x14ac:dyDescent="0.3">
      <c r="A38882" t="s">
        <v>38883</v>
      </c>
      <c r="B38882">
        <v>60</v>
      </c>
      <c r="C38882">
        <v>0</v>
      </c>
      <c r="D38882" s="7">
        <v>0.96746331840020039</v>
      </c>
      <c r="E38882">
        <v>3</v>
      </c>
      <c r="F38882">
        <v>0</v>
      </c>
      <c r="G38882" s="9">
        <f>(Logistic_Reg!$C$5+Logistic_Reg!$C$6*CN_Mobiles!B38882+Logistic_Reg!$C$7*CN_Mobiles!C38882+Logistic_Reg!$C$8*CN_Mobiles!D38882+Logistic_Reg!$C$9*CN_Mobiles!E38882)/(1+EXP(Logistic_Reg!$C$5+Logistic_Reg!$C$6*CN_Mobiles!B38882+Logistic_Reg!$C$7*CN_Mobiles!C38882+Logistic_Reg!$C$8*CN_Mobiles!D38882+Logistic_Reg!$C$9*CN_Mobiles!E38882))</f>
        <v>0.27343104366348975</v>
      </c>
      <c r="H38882">
        <f t="shared" si="1214"/>
        <v>1</v>
      </c>
      <c r="I38882" t="str">
        <f t="shared" si="1215"/>
        <v>No</v>
      </c>
    </row>
    <row r="38883" spans="1:9" x14ac:dyDescent="0.3">
      <c r="A38883" t="s">
        <v>38884</v>
      </c>
      <c r="B38883">
        <v>27</v>
      </c>
      <c r="C38883">
        <v>1</v>
      </c>
      <c r="D38883" s="7">
        <v>-0.84126262407761809</v>
      </c>
      <c r="E38883">
        <v>2</v>
      </c>
      <c r="F38883">
        <v>1</v>
      </c>
      <c r="G38883" s="9">
        <f>(Logistic_Reg!$C$5+Logistic_Reg!$C$6*CN_Mobiles!B38883+Logistic_Reg!$C$7*CN_Mobiles!C38883+Logistic_Reg!$C$8*CN_Mobiles!D38883+Logistic_Reg!$C$9*CN_Mobiles!E38883)/(1+EXP(Logistic_Reg!$C$5+Logistic_Reg!$C$6*CN_Mobiles!B38883+Logistic_Reg!$C$7*CN_Mobiles!C38883+Logistic_Reg!$C$8*CN_Mobiles!D38883+Logistic_Reg!$C$9*CN_Mobiles!E38883))</f>
        <v>-3.0273078066375029E-2</v>
      </c>
      <c r="H38883">
        <f t="shared" si="1214"/>
        <v>0</v>
      </c>
      <c r="I38883" t="str">
        <f t="shared" si="1215"/>
        <v>No</v>
      </c>
    </row>
    <row r="38884" spans="1:9" x14ac:dyDescent="0.3">
      <c r="A38884" t="s">
        <v>38885</v>
      </c>
      <c r="B38884">
        <v>48</v>
      </c>
      <c r="C38884">
        <v>1</v>
      </c>
      <c r="D38884" s="7">
        <v>0.51665526098178871</v>
      </c>
      <c r="E38884">
        <v>2</v>
      </c>
      <c r="F38884">
        <v>1</v>
      </c>
      <c r="G38884" s="9">
        <f>(Logistic_Reg!$C$5+Logistic_Reg!$C$6*CN_Mobiles!B38884+Logistic_Reg!$C$7*CN_Mobiles!C38884+Logistic_Reg!$C$8*CN_Mobiles!D38884+Logistic_Reg!$C$9*CN_Mobiles!E38884)/(1+EXP(Logistic_Reg!$C$5+Logistic_Reg!$C$6*CN_Mobiles!B38884+Logistic_Reg!$C$7*CN_Mobiles!C38884+Logistic_Reg!$C$8*CN_Mobiles!D38884+Logistic_Reg!$C$9*CN_Mobiles!E38884))</f>
        <v>0.12365471898942003</v>
      </c>
      <c r="H38884">
        <f t="shared" si="1214"/>
        <v>0</v>
      </c>
      <c r="I38884" t="str">
        <f t="shared" si="1215"/>
        <v>No</v>
      </c>
    </row>
    <row r="38885" spans="1:9" x14ac:dyDescent="0.3">
      <c r="A38885" t="s">
        <v>38886</v>
      </c>
      <c r="B38885">
        <v>28</v>
      </c>
      <c r="C38885">
        <v>0</v>
      </c>
      <c r="D38885" s="7">
        <v>0.29241241204061635</v>
      </c>
      <c r="E38885">
        <v>2</v>
      </c>
      <c r="F38885">
        <v>1</v>
      </c>
      <c r="G38885" s="9">
        <f>(Logistic_Reg!$C$5+Logistic_Reg!$C$6*CN_Mobiles!B38885+Logistic_Reg!$C$7*CN_Mobiles!C38885+Logistic_Reg!$C$8*CN_Mobiles!D38885+Logistic_Reg!$C$9*CN_Mobiles!E38885)/(1+EXP(Logistic_Reg!$C$5+Logistic_Reg!$C$6*CN_Mobiles!B38885+Logistic_Reg!$C$7*CN_Mobiles!C38885+Logistic_Reg!$C$8*CN_Mobiles!D38885+Logistic_Reg!$C$9*CN_Mobiles!E38885))</f>
        <v>8.2806126291337101E-2</v>
      </c>
      <c r="H38885">
        <f t="shared" si="1214"/>
        <v>0</v>
      </c>
      <c r="I38885" t="str">
        <f t="shared" si="1215"/>
        <v>No</v>
      </c>
    </row>
    <row r="38886" spans="1:9" x14ac:dyDescent="0.3">
      <c r="A38886" t="s">
        <v>38887</v>
      </c>
      <c r="B38886">
        <v>34</v>
      </c>
      <c r="C38886">
        <v>0</v>
      </c>
      <c r="D38886" s="7">
        <v>0.50085940898975279</v>
      </c>
      <c r="E38886">
        <v>3</v>
      </c>
      <c r="F38886">
        <v>1</v>
      </c>
      <c r="G38886" s="9">
        <f>(Logistic_Reg!$C$5+Logistic_Reg!$C$6*CN_Mobiles!B38886+Logistic_Reg!$C$7*CN_Mobiles!C38886+Logistic_Reg!$C$8*CN_Mobiles!D38886+Logistic_Reg!$C$9*CN_Mobiles!E38886)/(1+EXP(Logistic_Reg!$C$5+Logistic_Reg!$C$6*CN_Mobiles!B38886+Logistic_Reg!$C$7*CN_Mobiles!C38886+Logistic_Reg!$C$8*CN_Mobiles!D38886+Logistic_Reg!$C$9*CN_Mobiles!E38886))</f>
        <v>0.27705126550611175</v>
      </c>
      <c r="H38886">
        <f t="shared" si="1214"/>
        <v>1</v>
      </c>
      <c r="I38886" t="str">
        <f t="shared" si="1215"/>
        <v>Yes</v>
      </c>
    </row>
    <row r="38887" spans="1:9" x14ac:dyDescent="0.3">
      <c r="A38887" t="s">
        <v>38888</v>
      </c>
      <c r="B38887">
        <v>42</v>
      </c>
      <c r="C38887">
        <v>1</v>
      </c>
      <c r="D38887" s="7">
        <v>0.94277777867584212</v>
      </c>
      <c r="E38887">
        <v>2</v>
      </c>
      <c r="F38887">
        <v>1</v>
      </c>
      <c r="G38887" s="9">
        <f>(Logistic_Reg!$C$5+Logistic_Reg!$C$6*CN_Mobiles!B38887+Logistic_Reg!$C$7*CN_Mobiles!C38887+Logistic_Reg!$C$8*CN_Mobiles!D38887+Logistic_Reg!$C$9*CN_Mobiles!E38887)/(1+EXP(Logistic_Reg!$C$5+Logistic_Reg!$C$6*CN_Mobiles!B38887+Logistic_Reg!$C$7*CN_Mobiles!C38887+Logistic_Reg!$C$8*CN_Mobiles!D38887+Logistic_Reg!$C$9*CN_Mobiles!E38887))</f>
        <v>0.19907723604100477</v>
      </c>
      <c r="H38887">
        <f t="shared" si="1214"/>
        <v>1</v>
      </c>
      <c r="I38887" t="str">
        <f t="shared" si="1215"/>
        <v>Yes</v>
      </c>
    </row>
    <row r="38888" spans="1:9" x14ac:dyDescent="0.3">
      <c r="A38888" t="s">
        <v>38889</v>
      </c>
      <c r="B38888">
        <v>58</v>
      </c>
      <c r="C38888">
        <v>1</v>
      </c>
      <c r="D38888" s="7">
        <v>-0.33649777891345273</v>
      </c>
      <c r="E38888">
        <v>2</v>
      </c>
      <c r="F38888">
        <v>1</v>
      </c>
      <c r="G38888" s="9">
        <f>(Logistic_Reg!$C$5+Logistic_Reg!$C$6*CN_Mobiles!B38888+Logistic_Reg!$C$7*CN_Mobiles!C38888+Logistic_Reg!$C$8*CN_Mobiles!D38888+Logistic_Reg!$C$9*CN_Mobiles!E38888)/(1+EXP(Logistic_Reg!$C$5+Logistic_Reg!$C$6*CN_Mobiles!B38888+Logistic_Reg!$C$7*CN_Mobiles!C38888+Logistic_Reg!$C$8*CN_Mobiles!D38888+Logistic_Reg!$C$9*CN_Mobiles!E38888))</f>
        <v>-0.10617353150502289</v>
      </c>
      <c r="H38888">
        <f t="shared" si="1214"/>
        <v>0</v>
      </c>
      <c r="I38888" t="str">
        <f t="shared" si="1215"/>
        <v>No</v>
      </c>
    </row>
    <row r="38889" spans="1:9" x14ac:dyDescent="0.3">
      <c r="A38889" t="s">
        <v>38890</v>
      </c>
      <c r="B38889">
        <v>51</v>
      </c>
      <c r="C38889">
        <v>1</v>
      </c>
      <c r="D38889" s="7">
        <v>2.0575617524695446</v>
      </c>
      <c r="E38889">
        <v>3</v>
      </c>
      <c r="F38889">
        <v>1</v>
      </c>
      <c r="G38889" s="9">
        <f>(Logistic_Reg!$C$5+Logistic_Reg!$C$6*CN_Mobiles!B38889+Logistic_Reg!$C$7*CN_Mobiles!C38889+Logistic_Reg!$C$8*CN_Mobiles!D38889+Logistic_Reg!$C$9*CN_Mobiles!E38889)/(1+EXP(Logistic_Reg!$C$5+Logistic_Reg!$C$6*CN_Mobiles!B38889+Logistic_Reg!$C$7*CN_Mobiles!C38889+Logistic_Reg!$C$8*CN_Mobiles!D38889+Logistic_Reg!$C$9*CN_Mobiles!E38889))</f>
        <v>0.24859349782381643</v>
      </c>
      <c r="H38889">
        <f t="shared" si="1214"/>
        <v>1</v>
      </c>
      <c r="I38889" t="str">
        <f t="shared" si="1215"/>
        <v>Yes</v>
      </c>
    </row>
    <row r="38890" spans="1:9" x14ac:dyDescent="0.3">
      <c r="A38890" t="s">
        <v>38891</v>
      </c>
      <c r="B38890">
        <v>44</v>
      </c>
      <c r="C38890">
        <v>1</v>
      </c>
      <c r="D38890" s="7">
        <v>-0.53190149099280915</v>
      </c>
      <c r="E38890">
        <v>1</v>
      </c>
      <c r="F38890">
        <v>0</v>
      </c>
      <c r="G38890" s="9">
        <f>(Logistic_Reg!$C$5+Logistic_Reg!$C$6*CN_Mobiles!B38890+Logistic_Reg!$C$7*CN_Mobiles!C38890+Logistic_Reg!$C$8*CN_Mobiles!D38890+Logistic_Reg!$C$9*CN_Mobiles!E38890)/(1+EXP(Logistic_Reg!$C$5+Logistic_Reg!$C$6*CN_Mobiles!B38890+Logistic_Reg!$C$7*CN_Mobiles!C38890+Logistic_Reg!$C$8*CN_Mobiles!D38890+Logistic_Reg!$C$9*CN_Mobiles!E38890))</f>
        <v>-0.80822356913372906</v>
      </c>
      <c r="H38890">
        <f t="shared" si="1214"/>
        <v>0</v>
      </c>
      <c r="I38890" t="str">
        <f t="shared" si="1215"/>
        <v>Yes</v>
      </c>
    </row>
    <row r="38891" spans="1:9" x14ac:dyDescent="0.3">
      <c r="A38891" t="s">
        <v>38892</v>
      </c>
      <c r="B38891">
        <v>44</v>
      </c>
      <c r="C38891">
        <v>0</v>
      </c>
      <c r="D38891" s="7">
        <v>-0.32679907249028761</v>
      </c>
      <c r="E38891">
        <v>2</v>
      </c>
      <c r="F38891">
        <v>0</v>
      </c>
      <c r="G38891" s="9">
        <f>(Logistic_Reg!$C$5+Logistic_Reg!$C$6*CN_Mobiles!B38891+Logistic_Reg!$C$7*CN_Mobiles!C38891+Logistic_Reg!$C$8*CN_Mobiles!D38891+Logistic_Reg!$C$9*CN_Mobiles!E38891)/(1+EXP(Logistic_Reg!$C$5+Logistic_Reg!$C$6*CN_Mobiles!B38891+Logistic_Reg!$C$7*CN_Mobiles!C38891+Logistic_Reg!$C$8*CN_Mobiles!D38891+Logistic_Reg!$C$9*CN_Mobiles!E38891))</f>
        <v>-0.15149423042578794</v>
      </c>
      <c r="H38891">
        <f t="shared" si="1214"/>
        <v>0</v>
      </c>
      <c r="I38891" t="str">
        <f t="shared" si="1215"/>
        <v>Yes</v>
      </c>
    </row>
    <row r="38892" spans="1:9" x14ac:dyDescent="0.3">
      <c r="A38892" t="s">
        <v>38893</v>
      </c>
      <c r="B38892">
        <v>59</v>
      </c>
      <c r="C38892">
        <v>1</v>
      </c>
      <c r="D38892" s="7">
        <v>2.0429594409931755</v>
      </c>
      <c r="E38892">
        <v>3</v>
      </c>
      <c r="F38892">
        <v>1</v>
      </c>
      <c r="G38892" s="9">
        <f>(Logistic_Reg!$C$5+Logistic_Reg!$C$6*CN_Mobiles!B38892+Logistic_Reg!$C$7*CN_Mobiles!C38892+Logistic_Reg!$C$8*CN_Mobiles!D38892+Logistic_Reg!$C$9*CN_Mobiles!E38892)/(1+EXP(Logistic_Reg!$C$5+Logistic_Reg!$C$6*CN_Mobiles!B38892+Logistic_Reg!$C$7*CN_Mobiles!C38892+Logistic_Reg!$C$8*CN_Mobiles!D38892+Logistic_Reg!$C$9*CN_Mobiles!E38892))</f>
        <v>0.25639091337705294</v>
      </c>
      <c r="H38892">
        <f t="shared" si="1214"/>
        <v>1</v>
      </c>
      <c r="I38892" t="str">
        <f t="shared" si="1215"/>
        <v>Yes</v>
      </c>
    </row>
    <row r="38893" spans="1:9" x14ac:dyDescent="0.3">
      <c r="A38893" t="s">
        <v>38894</v>
      </c>
      <c r="B38893">
        <v>52</v>
      </c>
      <c r="C38893">
        <v>1</v>
      </c>
      <c r="D38893" s="7">
        <v>-1.3292493733803943</v>
      </c>
      <c r="E38893">
        <v>3</v>
      </c>
      <c r="F38893">
        <v>0</v>
      </c>
      <c r="G38893" s="9">
        <f>(Logistic_Reg!$C$5+Logistic_Reg!$C$6*CN_Mobiles!B38893+Logistic_Reg!$C$7*CN_Mobiles!C38893+Logistic_Reg!$C$8*CN_Mobiles!D38893+Logistic_Reg!$C$9*CN_Mobiles!E38893)/(1+EXP(Logistic_Reg!$C$5+Logistic_Reg!$C$6*CN_Mobiles!B38893+Logistic_Reg!$C$7*CN_Mobiles!C38893+Logistic_Reg!$C$8*CN_Mobiles!D38893+Logistic_Reg!$C$9*CN_Mobiles!E38893))</f>
        <v>0.16332503086030423</v>
      </c>
      <c r="H38893">
        <f t="shared" si="1214"/>
        <v>1</v>
      </c>
      <c r="I38893" t="str">
        <f t="shared" si="1215"/>
        <v>No</v>
      </c>
    </row>
    <row r="38894" spans="1:9" x14ac:dyDescent="0.3">
      <c r="A38894" t="s">
        <v>38895</v>
      </c>
      <c r="B38894">
        <v>63</v>
      </c>
      <c r="C38894">
        <v>0</v>
      </c>
      <c r="D38894" s="7">
        <v>0.78330401433686681</v>
      </c>
      <c r="E38894">
        <v>4</v>
      </c>
      <c r="F38894">
        <v>1</v>
      </c>
      <c r="G38894" s="9">
        <f>(Logistic_Reg!$C$5+Logistic_Reg!$C$6*CN_Mobiles!B38894+Logistic_Reg!$C$7*CN_Mobiles!C38894+Logistic_Reg!$C$8*CN_Mobiles!D38894+Logistic_Reg!$C$9*CN_Mobiles!E38894)/(1+EXP(Logistic_Reg!$C$5+Logistic_Reg!$C$6*CN_Mobiles!B38894+Logistic_Reg!$C$7*CN_Mobiles!C38894+Logistic_Reg!$C$8*CN_Mobiles!D38894+Logistic_Reg!$C$9*CN_Mobiles!E38894))</f>
        <v>0.24526753917008251</v>
      </c>
      <c r="H38894">
        <f t="shared" si="1214"/>
        <v>1</v>
      </c>
      <c r="I38894" t="str">
        <f t="shared" si="1215"/>
        <v>Yes</v>
      </c>
    </row>
    <row r="38895" spans="1:9" x14ac:dyDescent="0.3">
      <c r="A38895" t="s">
        <v>38896</v>
      </c>
      <c r="B38895">
        <v>52</v>
      </c>
      <c r="C38895">
        <v>0</v>
      </c>
      <c r="D38895" s="7">
        <v>-1.449968287067904</v>
      </c>
      <c r="E38895">
        <v>4</v>
      </c>
      <c r="F38895">
        <v>0</v>
      </c>
      <c r="G38895" s="9">
        <f>(Logistic_Reg!$C$5+Logistic_Reg!$C$6*CN_Mobiles!B38895+Logistic_Reg!$C$7*CN_Mobiles!C38895+Logistic_Reg!$C$8*CN_Mobiles!D38895+Logistic_Reg!$C$9*CN_Mobiles!E38895)/(1+EXP(Logistic_Reg!$C$5+Logistic_Reg!$C$6*CN_Mobiles!B38895+Logistic_Reg!$C$7*CN_Mobiles!C38895+Logistic_Reg!$C$8*CN_Mobiles!D38895+Logistic_Reg!$C$9*CN_Mobiles!E38895))</f>
        <v>0.27394107502468623</v>
      </c>
      <c r="H38895">
        <f t="shared" si="1214"/>
        <v>1</v>
      </c>
      <c r="I38895" t="str">
        <f t="shared" si="1215"/>
        <v>No</v>
      </c>
    </row>
    <row r="38896" spans="1:9" x14ac:dyDescent="0.3">
      <c r="A38896" t="s">
        <v>38897</v>
      </c>
      <c r="B38896">
        <v>54</v>
      </c>
      <c r="C38896">
        <v>1</v>
      </c>
      <c r="D38896" s="7">
        <v>1.0638450462937619</v>
      </c>
      <c r="E38896">
        <v>2</v>
      </c>
      <c r="F38896">
        <v>1</v>
      </c>
      <c r="G38896" s="9">
        <f>(Logistic_Reg!$C$5+Logistic_Reg!$C$6*CN_Mobiles!B38896+Logistic_Reg!$C$7*CN_Mobiles!C38896+Logistic_Reg!$C$8*CN_Mobiles!D38896+Logistic_Reg!$C$9*CN_Mobiles!E38896)/(1+EXP(Logistic_Reg!$C$5+Logistic_Reg!$C$6*CN_Mobiles!B38896+Logistic_Reg!$C$7*CN_Mobiles!C38896+Logistic_Reg!$C$8*CN_Mobiles!D38896+Logistic_Reg!$C$9*CN_Mobiles!E38896))</f>
        <v>0.17710972921403481</v>
      </c>
      <c r="H38896">
        <f t="shared" si="1214"/>
        <v>1</v>
      </c>
      <c r="I38896" t="str">
        <f t="shared" si="1215"/>
        <v>Yes</v>
      </c>
    </row>
    <row r="38897" spans="1:9" x14ac:dyDescent="0.3">
      <c r="A38897" t="s">
        <v>38898</v>
      </c>
      <c r="B38897">
        <v>35</v>
      </c>
      <c r="C38897">
        <v>0</v>
      </c>
      <c r="D38897" s="7">
        <v>6.5717760572842399E-2</v>
      </c>
      <c r="E38897">
        <v>1</v>
      </c>
      <c r="F38897">
        <v>0</v>
      </c>
      <c r="G38897" s="9">
        <f>(Logistic_Reg!$C$5+Logistic_Reg!$C$6*CN_Mobiles!B38897+Logistic_Reg!$C$7*CN_Mobiles!C38897+Logistic_Reg!$C$8*CN_Mobiles!D38897+Logistic_Reg!$C$9*CN_Mobiles!E38897)/(1+EXP(Logistic_Reg!$C$5+Logistic_Reg!$C$6*CN_Mobiles!B38897+Logistic_Reg!$C$7*CN_Mobiles!C38897+Logistic_Reg!$C$8*CN_Mobiles!D38897+Logistic_Reg!$C$9*CN_Mobiles!E38897))</f>
        <v>-0.69315311000248536</v>
      </c>
      <c r="H38897">
        <f t="shared" si="1214"/>
        <v>0</v>
      </c>
      <c r="I38897" t="str">
        <f t="shared" si="1215"/>
        <v>Yes</v>
      </c>
    </row>
    <row r="38898" spans="1:9" x14ac:dyDescent="0.3">
      <c r="A38898" t="s">
        <v>38899</v>
      </c>
      <c r="B38898">
        <v>33</v>
      </c>
      <c r="C38898">
        <v>1</v>
      </c>
      <c r="D38898" s="7">
        <v>-1.1011860526450528</v>
      </c>
      <c r="E38898">
        <v>2</v>
      </c>
      <c r="F38898">
        <v>1</v>
      </c>
      <c r="G38898" s="9">
        <f>(Logistic_Reg!$C$5+Logistic_Reg!$C$6*CN_Mobiles!B38898+Logistic_Reg!$C$7*CN_Mobiles!C38898+Logistic_Reg!$C$8*CN_Mobiles!D38898+Logistic_Reg!$C$9*CN_Mobiles!E38898)/(1+EXP(Logistic_Reg!$C$5+Logistic_Reg!$C$6*CN_Mobiles!B38898+Logistic_Reg!$C$7*CN_Mobiles!C38898+Logistic_Reg!$C$8*CN_Mobiles!D38898+Logistic_Reg!$C$9*CN_Mobiles!E38898))</f>
        <v>-0.13395297687038218</v>
      </c>
      <c r="H38898">
        <f t="shared" si="1214"/>
        <v>0</v>
      </c>
      <c r="I38898" t="str">
        <f t="shared" si="1215"/>
        <v>No</v>
      </c>
    </row>
    <row r="38899" spans="1:9" x14ac:dyDescent="0.3">
      <c r="A38899" t="s">
        <v>38900</v>
      </c>
      <c r="B38899">
        <v>61</v>
      </c>
      <c r="C38899">
        <v>1</v>
      </c>
      <c r="D38899" s="7">
        <v>2.1118939613404455E-2</v>
      </c>
      <c r="E38899">
        <v>3</v>
      </c>
      <c r="F38899">
        <v>1</v>
      </c>
      <c r="G38899" s="9">
        <f>(Logistic_Reg!$C$5+Logistic_Reg!$C$6*CN_Mobiles!B38899+Logistic_Reg!$C$7*CN_Mobiles!C38899+Logistic_Reg!$C$8*CN_Mobiles!D38899+Logistic_Reg!$C$9*CN_Mobiles!E38899)/(1+EXP(Logistic_Reg!$C$5+Logistic_Reg!$C$6*CN_Mobiles!B38899+Logistic_Reg!$C$7*CN_Mobiles!C38899+Logistic_Reg!$C$8*CN_Mobiles!D38899+Logistic_Reg!$C$9*CN_Mobiles!E38899))</f>
        <v>0.25909683937365641</v>
      </c>
      <c r="H38899">
        <f t="shared" si="1214"/>
        <v>1</v>
      </c>
      <c r="I38899" t="str">
        <f t="shared" si="1215"/>
        <v>Yes</v>
      </c>
    </row>
    <row r="38900" spans="1:9" x14ac:dyDescent="0.3">
      <c r="A38900" t="s">
        <v>38901</v>
      </c>
      <c r="B38900">
        <v>39</v>
      </c>
      <c r="C38900">
        <v>0</v>
      </c>
      <c r="D38900" s="7">
        <v>0.14306375456421511</v>
      </c>
      <c r="E38900">
        <v>3</v>
      </c>
      <c r="F38900">
        <v>1</v>
      </c>
      <c r="G38900" s="9">
        <f>(Logistic_Reg!$C$5+Logistic_Reg!$C$6*CN_Mobiles!B38900+Logistic_Reg!$C$7*CN_Mobiles!C38900+Logistic_Reg!$C$8*CN_Mobiles!D38900+Logistic_Reg!$C$9*CN_Mobiles!E38900)/(1+EXP(Logistic_Reg!$C$5+Logistic_Reg!$C$6*CN_Mobiles!B38900+Logistic_Reg!$C$7*CN_Mobiles!C38900+Logistic_Reg!$C$8*CN_Mobiles!D38900+Logistic_Reg!$C$9*CN_Mobiles!E38900))</f>
        <v>0.26544887253234234</v>
      </c>
      <c r="H38900">
        <f t="shared" si="1214"/>
        <v>1</v>
      </c>
      <c r="I38900" t="str">
        <f t="shared" si="1215"/>
        <v>Yes</v>
      </c>
    </row>
    <row r="38901" spans="1:9" x14ac:dyDescent="0.3">
      <c r="A38901" t="s">
        <v>38902</v>
      </c>
      <c r="B38901">
        <v>50</v>
      </c>
      <c r="C38901">
        <v>1</v>
      </c>
      <c r="D38901" s="7">
        <v>0.3081511568309459</v>
      </c>
      <c r="E38901">
        <v>2</v>
      </c>
      <c r="F38901">
        <v>1</v>
      </c>
      <c r="G38901" s="9">
        <f>(Logistic_Reg!$C$5+Logistic_Reg!$C$6*CN_Mobiles!B38901+Logistic_Reg!$C$7*CN_Mobiles!C38901+Logistic_Reg!$C$8*CN_Mobiles!D38901+Logistic_Reg!$C$9*CN_Mobiles!E38901)/(1+EXP(Logistic_Reg!$C$5+Logistic_Reg!$C$6*CN_Mobiles!B38901+Logistic_Reg!$C$7*CN_Mobiles!C38901+Logistic_Reg!$C$8*CN_Mobiles!D38901+Logistic_Reg!$C$9*CN_Mobiles!E38901))</f>
        <v>8.022041499854031E-2</v>
      </c>
      <c r="H38901">
        <f t="shared" si="1214"/>
        <v>0</v>
      </c>
      <c r="I38901" t="str">
        <f t="shared" si="1215"/>
        <v>No</v>
      </c>
    </row>
    <row r="38902" spans="1:9" x14ac:dyDescent="0.3">
      <c r="A38902" t="s">
        <v>38903</v>
      </c>
      <c r="B38902">
        <v>54</v>
      </c>
      <c r="C38902">
        <v>0</v>
      </c>
      <c r="D38902" s="7">
        <v>0.33590335328694665</v>
      </c>
      <c r="E38902">
        <v>3</v>
      </c>
      <c r="F38902">
        <v>1</v>
      </c>
      <c r="G38902" s="9">
        <f>(Logistic_Reg!$C$5+Logistic_Reg!$C$6*CN_Mobiles!B38902+Logistic_Reg!$C$7*CN_Mobiles!C38902+Logistic_Reg!$C$8*CN_Mobiles!D38902+Logistic_Reg!$C$9*CN_Mobiles!E38902)/(1+EXP(Logistic_Reg!$C$5+Logistic_Reg!$C$6*CN_Mobiles!B38902+Logistic_Reg!$C$7*CN_Mobiles!C38902+Logistic_Reg!$C$8*CN_Mobiles!D38902+Logistic_Reg!$C$9*CN_Mobiles!E38902))</f>
        <v>0.25668827491884322</v>
      </c>
      <c r="H38902">
        <f t="shared" si="1214"/>
        <v>1</v>
      </c>
      <c r="I38902" t="str">
        <f t="shared" si="1215"/>
        <v>Yes</v>
      </c>
    </row>
    <row r="38903" spans="1:9" x14ac:dyDescent="0.3">
      <c r="A38903" t="s">
        <v>38904</v>
      </c>
      <c r="B38903">
        <v>63</v>
      </c>
      <c r="C38903">
        <v>1</v>
      </c>
      <c r="D38903" s="7">
        <v>2.197954097144966</v>
      </c>
      <c r="E38903">
        <v>2</v>
      </c>
      <c r="F38903">
        <v>1</v>
      </c>
      <c r="G38903" s="9">
        <f>(Logistic_Reg!$C$5+Logistic_Reg!$C$6*CN_Mobiles!B38903+Logistic_Reg!$C$7*CN_Mobiles!C38903+Logistic_Reg!$C$8*CN_Mobiles!D38903+Logistic_Reg!$C$9*CN_Mobiles!E38903)/(1+EXP(Logistic_Reg!$C$5+Logistic_Reg!$C$6*CN_Mobiles!B38903+Logistic_Reg!$C$7*CN_Mobiles!C38903+Logistic_Reg!$C$8*CN_Mobiles!D38903+Logistic_Reg!$C$9*CN_Mobiles!E38903))</f>
        <v>0.25380812030474131</v>
      </c>
      <c r="H38903">
        <f t="shared" si="1214"/>
        <v>1</v>
      </c>
      <c r="I38903" t="str">
        <f t="shared" si="1215"/>
        <v>Yes</v>
      </c>
    </row>
    <row r="38904" spans="1:9" x14ac:dyDescent="0.3">
      <c r="A38904" t="s">
        <v>38905</v>
      </c>
      <c r="B38904">
        <v>38</v>
      </c>
      <c r="C38904">
        <v>1</v>
      </c>
      <c r="D38904" s="7">
        <v>0.39758674542359868</v>
      </c>
      <c r="E38904">
        <v>3</v>
      </c>
      <c r="F38904">
        <v>1</v>
      </c>
      <c r="G38904" s="9">
        <f>(Logistic_Reg!$C$5+Logistic_Reg!$C$6*CN_Mobiles!B38904+Logistic_Reg!$C$7*CN_Mobiles!C38904+Logistic_Reg!$C$8*CN_Mobiles!D38904+Logistic_Reg!$C$9*CN_Mobiles!E38904)/(1+EXP(Logistic_Reg!$C$5+Logistic_Reg!$C$6*CN_Mobiles!B38904+Logistic_Reg!$C$7*CN_Mobiles!C38904+Logistic_Reg!$C$8*CN_Mobiles!D38904+Logistic_Reg!$C$9*CN_Mobiles!E38904))</f>
        <v>0.27832534442302026</v>
      </c>
      <c r="H38904">
        <f t="shared" si="1214"/>
        <v>1</v>
      </c>
      <c r="I38904" t="str">
        <f t="shared" si="1215"/>
        <v>Yes</v>
      </c>
    </row>
    <row r="38905" spans="1:9" x14ac:dyDescent="0.3">
      <c r="A38905" t="s">
        <v>38906</v>
      </c>
      <c r="B38905">
        <v>50</v>
      </c>
      <c r="C38905">
        <v>0</v>
      </c>
      <c r="D38905" s="7">
        <v>0.47670686981465599</v>
      </c>
      <c r="E38905">
        <v>3</v>
      </c>
      <c r="F38905">
        <v>1</v>
      </c>
      <c r="G38905" s="9">
        <f>(Logistic_Reg!$C$5+Logistic_Reg!$C$6*CN_Mobiles!B38905+Logistic_Reg!$C$7*CN_Mobiles!C38905+Logistic_Reg!$C$8*CN_Mobiles!D38905+Logistic_Reg!$C$9*CN_Mobiles!E38905)/(1+EXP(Logistic_Reg!$C$5+Logistic_Reg!$C$6*CN_Mobiles!B38905+Logistic_Reg!$C$7*CN_Mobiles!C38905+Logistic_Reg!$C$8*CN_Mobiles!D38905+Logistic_Reg!$C$9*CN_Mobiles!E38905))</f>
        <v>0.26701819790493247</v>
      </c>
      <c r="H38905">
        <f t="shared" si="1214"/>
        <v>1</v>
      </c>
      <c r="I38905" t="str">
        <f t="shared" si="1215"/>
        <v>Yes</v>
      </c>
    </row>
    <row r="38906" spans="1:9" x14ac:dyDescent="0.3">
      <c r="A38906" t="s">
        <v>38907</v>
      </c>
      <c r="B38906">
        <v>35</v>
      </c>
      <c r="C38906">
        <v>0</v>
      </c>
      <c r="D38906" s="7">
        <v>-0.88798773651393015</v>
      </c>
      <c r="E38906">
        <v>3</v>
      </c>
      <c r="F38906">
        <v>1</v>
      </c>
      <c r="G38906" s="9">
        <f>(Logistic_Reg!$C$5+Logistic_Reg!$C$6*CN_Mobiles!B38906+Logistic_Reg!$C$7*CN_Mobiles!C38906+Logistic_Reg!$C$8*CN_Mobiles!D38906+Logistic_Reg!$C$9*CN_Mobiles!E38906)/(1+EXP(Logistic_Reg!$C$5+Logistic_Reg!$C$6*CN_Mobiles!B38906+Logistic_Reg!$C$7*CN_Mobiles!C38906+Logistic_Reg!$C$8*CN_Mobiles!D38906+Logistic_Reg!$C$9*CN_Mobiles!E38906))</f>
        <v>0.20265136457705968</v>
      </c>
      <c r="H38906">
        <f t="shared" si="1214"/>
        <v>1</v>
      </c>
      <c r="I38906" t="str">
        <f t="shared" si="1215"/>
        <v>Yes</v>
      </c>
    </row>
    <row r="38907" spans="1:9" x14ac:dyDescent="0.3">
      <c r="A38907" t="s">
        <v>38908</v>
      </c>
      <c r="B38907">
        <v>60</v>
      </c>
      <c r="C38907">
        <v>1</v>
      </c>
      <c r="D38907" s="7">
        <v>-0.29805321072459251</v>
      </c>
      <c r="E38907">
        <v>1</v>
      </c>
      <c r="F38907">
        <v>0</v>
      </c>
      <c r="G38907" s="9">
        <f>(Logistic_Reg!$C$5+Logistic_Reg!$C$6*CN_Mobiles!B38907+Logistic_Reg!$C$7*CN_Mobiles!C38907+Logistic_Reg!$C$8*CN_Mobiles!D38907+Logistic_Reg!$C$9*CN_Mobiles!E38907)/(1+EXP(Logistic_Reg!$C$5+Logistic_Reg!$C$6*CN_Mobiles!B38907+Logistic_Reg!$C$7*CN_Mobiles!C38907+Logistic_Reg!$C$8*CN_Mobiles!D38907+Logistic_Reg!$C$9*CN_Mobiles!E38907))</f>
        <v>-0.88628650933425457</v>
      </c>
      <c r="H38907">
        <f t="shared" si="1214"/>
        <v>0</v>
      </c>
      <c r="I38907" t="str">
        <f t="shared" si="1215"/>
        <v>Yes</v>
      </c>
    </row>
    <row r="38908" spans="1:9" x14ac:dyDescent="0.3">
      <c r="A38908" t="s">
        <v>38909</v>
      </c>
      <c r="B38908">
        <v>65</v>
      </c>
      <c r="C38908">
        <v>0</v>
      </c>
      <c r="D38908" s="7">
        <v>8.2712863800716227E-2</v>
      </c>
      <c r="E38908">
        <v>3</v>
      </c>
      <c r="F38908">
        <v>1</v>
      </c>
      <c r="G38908" s="9">
        <f>(Logistic_Reg!$C$5+Logistic_Reg!$C$6*CN_Mobiles!B38908+Logistic_Reg!$C$7*CN_Mobiles!C38908+Logistic_Reg!$C$8*CN_Mobiles!D38908+Logistic_Reg!$C$9*CN_Mobiles!E38908)/(1+EXP(Logistic_Reg!$C$5+Logistic_Reg!$C$6*CN_Mobiles!B38908+Logistic_Reg!$C$7*CN_Mobiles!C38908+Logistic_Reg!$C$8*CN_Mobiles!D38908+Logistic_Reg!$C$9*CN_Mobiles!E38908))</f>
        <v>0.21971126763995158</v>
      </c>
      <c r="H38908">
        <f t="shared" si="1214"/>
        <v>1</v>
      </c>
      <c r="I38908" t="str">
        <f t="shared" si="1215"/>
        <v>Yes</v>
      </c>
    </row>
    <row r="38909" spans="1:9" x14ac:dyDescent="0.3">
      <c r="A38909" t="s">
        <v>38910</v>
      </c>
      <c r="B38909">
        <v>35</v>
      </c>
      <c r="C38909">
        <v>0</v>
      </c>
      <c r="D38909" s="7">
        <v>-5.1389517312746052E-3</v>
      </c>
      <c r="E38909">
        <v>3</v>
      </c>
      <c r="F38909">
        <v>0</v>
      </c>
      <c r="G38909" s="9">
        <f>(Logistic_Reg!$C$5+Logistic_Reg!$C$6*CN_Mobiles!B38909+Logistic_Reg!$C$7*CN_Mobiles!C38909+Logistic_Reg!$C$8*CN_Mobiles!D38909+Logistic_Reg!$C$9*CN_Mobiles!E38909)/(1+EXP(Logistic_Reg!$C$5+Logistic_Reg!$C$6*CN_Mobiles!B38909+Logistic_Reg!$C$7*CN_Mobiles!C38909+Logistic_Reg!$C$8*CN_Mobiles!D38909+Logistic_Reg!$C$9*CN_Mobiles!E38909))</f>
        <v>0.2638052967354983</v>
      </c>
      <c r="H38909">
        <f t="shared" si="1214"/>
        <v>1</v>
      </c>
      <c r="I38909" t="str">
        <f t="shared" si="1215"/>
        <v>No</v>
      </c>
    </row>
    <row r="38910" spans="1:9" x14ac:dyDescent="0.3">
      <c r="A38910" t="s">
        <v>38911</v>
      </c>
      <c r="B38910">
        <v>30</v>
      </c>
      <c r="C38910">
        <v>0</v>
      </c>
      <c r="D38910" s="7">
        <v>-1.0633753743951353</v>
      </c>
      <c r="E38910">
        <v>2</v>
      </c>
      <c r="F38910">
        <v>0</v>
      </c>
      <c r="G38910" s="9">
        <f>(Logistic_Reg!$C$5+Logistic_Reg!$C$6*CN_Mobiles!B38910+Logistic_Reg!$C$7*CN_Mobiles!C38910+Logistic_Reg!$C$8*CN_Mobiles!D38910+Logistic_Reg!$C$9*CN_Mobiles!E38910)/(1+EXP(Logistic_Reg!$C$5+Logistic_Reg!$C$6*CN_Mobiles!B38910+Logistic_Reg!$C$7*CN_Mobiles!C38910+Logistic_Reg!$C$8*CN_Mobiles!D38910+Logistic_Reg!$C$9*CN_Mobiles!E38910))</f>
        <v>-0.25786604698251514</v>
      </c>
      <c r="H38910">
        <f t="shared" si="1214"/>
        <v>0</v>
      </c>
      <c r="I38910" t="str">
        <f t="shared" si="1215"/>
        <v>Yes</v>
      </c>
    </row>
    <row r="38911" spans="1:9" x14ac:dyDescent="0.3">
      <c r="A38911" t="s">
        <v>38912</v>
      </c>
      <c r="B38911">
        <v>45</v>
      </c>
      <c r="C38911">
        <v>1</v>
      </c>
      <c r="D38911" s="7">
        <v>-1.1844540634533964</v>
      </c>
      <c r="E38911">
        <v>4</v>
      </c>
      <c r="F38911">
        <v>1</v>
      </c>
      <c r="G38911" s="9">
        <f>(Logistic_Reg!$C$5+Logistic_Reg!$C$6*CN_Mobiles!B38911+Logistic_Reg!$C$7*CN_Mobiles!C38911+Logistic_Reg!$C$8*CN_Mobiles!D38911+Logistic_Reg!$C$9*CN_Mobiles!E38911)/(1+EXP(Logistic_Reg!$C$5+Logistic_Reg!$C$6*CN_Mobiles!B38911+Logistic_Reg!$C$7*CN_Mobiles!C38911+Logistic_Reg!$C$8*CN_Mobiles!D38911+Logistic_Reg!$C$9*CN_Mobiles!E38911))</f>
        <v>0.2730067261787642</v>
      </c>
      <c r="H38911">
        <f t="shared" si="1214"/>
        <v>1</v>
      </c>
      <c r="I38911" t="str">
        <f t="shared" si="1215"/>
        <v>Yes</v>
      </c>
    </row>
    <row r="38912" spans="1:9" x14ac:dyDescent="0.3">
      <c r="A38912" t="s">
        <v>38913</v>
      </c>
      <c r="B38912">
        <v>49</v>
      </c>
      <c r="C38912">
        <v>1</v>
      </c>
      <c r="D38912" s="7">
        <v>0.15151181327000621</v>
      </c>
      <c r="E38912">
        <v>3</v>
      </c>
      <c r="F38912">
        <v>1</v>
      </c>
      <c r="G38912" s="9">
        <f>(Logistic_Reg!$C$5+Logistic_Reg!$C$6*CN_Mobiles!B38912+Logistic_Reg!$C$7*CN_Mobiles!C38912+Logistic_Reg!$C$8*CN_Mobiles!D38912+Logistic_Reg!$C$9*CN_Mobiles!E38912)/(1+EXP(Logistic_Reg!$C$5+Logistic_Reg!$C$6*CN_Mobiles!B38912+Logistic_Reg!$C$7*CN_Mobiles!C38912+Logistic_Reg!$C$8*CN_Mobiles!D38912+Logistic_Reg!$C$9*CN_Mobiles!E38912))</f>
        <v>0.27393277647348635</v>
      </c>
      <c r="H38912">
        <f t="shared" si="1214"/>
        <v>1</v>
      </c>
      <c r="I38912" t="str">
        <f t="shared" si="1215"/>
        <v>Yes</v>
      </c>
    </row>
    <row r="38913" spans="1:9" x14ac:dyDescent="0.3">
      <c r="A38913" t="s">
        <v>38914</v>
      </c>
      <c r="B38913">
        <v>38</v>
      </c>
      <c r="C38913">
        <v>0</v>
      </c>
      <c r="D38913" s="7">
        <v>-3.2613226472303504E-2</v>
      </c>
      <c r="E38913">
        <v>2</v>
      </c>
      <c r="F38913">
        <v>0</v>
      </c>
      <c r="G38913" s="9">
        <f>(Logistic_Reg!$C$5+Logistic_Reg!$C$6*CN_Mobiles!B38913+Logistic_Reg!$C$7*CN_Mobiles!C38913+Logistic_Reg!$C$8*CN_Mobiles!D38913+Logistic_Reg!$C$9*CN_Mobiles!E38913)/(1+EXP(Logistic_Reg!$C$5+Logistic_Reg!$C$6*CN_Mobiles!B38913+Logistic_Reg!$C$7*CN_Mobiles!C38913+Logistic_Reg!$C$8*CN_Mobiles!D38913+Logistic_Reg!$C$9*CN_Mobiles!E38913))</f>
        <v>-3.7331427767121644E-2</v>
      </c>
      <c r="H38913">
        <f t="shared" si="1214"/>
        <v>0</v>
      </c>
      <c r="I38913" t="str">
        <f t="shared" si="1215"/>
        <v>Yes</v>
      </c>
    </row>
    <row r="38914" spans="1:9" x14ac:dyDescent="0.3">
      <c r="A38914" t="s">
        <v>38915</v>
      </c>
      <c r="B38914">
        <v>58</v>
      </c>
      <c r="C38914">
        <v>0</v>
      </c>
      <c r="D38914" s="7">
        <v>0.20346033108907927</v>
      </c>
      <c r="E38914">
        <v>2</v>
      </c>
      <c r="F38914">
        <v>0</v>
      </c>
      <c r="G38914" s="9">
        <f>(Logistic_Reg!$C$5+Logistic_Reg!$C$6*CN_Mobiles!B38914+Logistic_Reg!$C$7*CN_Mobiles!C38914+Logistic_Reg!$C$8*CN_Mobiles!D38914+Logistic_Reg!$C$9*CN_Mobiles!E38914)/(1+EXP(Logistic_Reg!$C$5+Logistic_Reg!$C$6*CN_Mobiles!B38914+Logistic_Reg!$C$7*CN_Mobiles!C38914+Logistic_Reg!$C$8*CN_Mobiles!D38914+Logistic_Reg!$C$9*CN_Mobiles!E38914))</f>
        <v>-0.108621744839319</v>
      </c>
      <c r="H38914">
        <f t="shared" si="1214"/>
        <v>0</v>
      </c>
      <c r="I38914" t="str">
        <f t="shared" si="1215"/>
        <v>Yes</v>
      </c>
    </row>
    <row r="38915" spans="1:9" x14ac:dyDescent="0.3">
      <c r="A38915" t="s">
        <v>38916</v>
      </c>
      <c r="B38915">
        <v>25</v>
      </c>
      <c r="C38915">
        <v>1</v>
      </c>
      <c r="D38915" s="7">
        <v>-0.59925943540570359</v>
      </c>
      <c r="E38915">
        <v>1</v>
      </c>
      <c r="F38915">
        <v>0</v>
      </c>
      <c r="G38915" s="9">
        <f>(Logistic_Reg!$C$5+Logistic_Reg!$C$6*CN_Mobiles!B38915+Logistic_Reg!$C$7*CN_Mobiles!C38915+Logistic_Reg!$C$8*CN_Mobiles!D38915+Logistic_Reg!$C$9*CN_Mobiles!E38915)/(1+EXP(Logistic_Reg!$C$5+Logistic_Reg!$C$6*CN_Mobiles!B38915+Logistic_Reg!$C$7*CN_Mobiles!C38915+Logistic_Reg!$C$8*CN_Mobiles!D38915+Logistic_Reg!$C$9*CN_Mobiles!E38915))</f>
        <v>-0.63531917923541459</v>
      </c>
      <c r="H38915">
        <f t="shared" ref="H38915:H38978" si="1216">IF(G38915&gt;=0.15,1,0)</f>
        <v>0</v>
      </c>
      <c r="I38915" t="str">
        <f t="shared" ref="I38915:I38978" si="1217">IF(H38915=F38915,"Yes","No")</f>
        <v>Yes</v>
      </c>
    </row>
    <row r="38916" spans="1:9" x14ac:dyDescent="0.3">
      <c r="A38916" t="s">
        <v>38917</v>
      </c>
      <c r="B38916">
        <v>31</v>
      </c>
      <c r="C38916">
        <v>1</v>
      </c>
      <c r="D38916" s="7">
        <v>-0.39162907144097131</v>
      </c>
      <c r="E38916">
        <v>1</v>
      </c>
      <c r="F38916">
        <v>1</v>
      </c>
      <c r="G38916" s="9">
        <f>(Logistic_Reg!$C$5+Logistic_Reg!$C$6*CN_Mobiles!B38916+Logistic_Reg!$C$7*CN_Mobiles!C38916+Logistic_Reg!$C$8*CN_Mobiles!D38916+Logistic_Reg!$C$9*CN_Mobiles!E38916)/(1+EXP(Logistic_Reg!$C$5+Logistic_Reg!$C$6*CN_Mobiles!B38916+Logistic_Reg!$C$7*CN_Mobiles!C38916+Logistic_Reg!$C$8*CN_Mobiles!D38916+Logistic_Reg!$C$9*CN_Mobiles!E38916))</f>
        <v>-0.61627045922947321</v>
      </c>
      <c r="H38916">
        <f t="shared" si="1216"/>
        <v>0</v>
      </c>
      <c r="I38916" t="str">
        <f t="shared" si="1217"/>
        <v>No</v>
      </c>
    </row>
    <row r="38917" spans="1:9" x14ac:dyDescent="0.3">
      <c r="A38917" t="s">
        <v>38918</v>
      </c>
      <c r="B38917">
        <v>49</v>
      </c>
      <c r="C38917">
        <v>1</v>
      </c>
      <c r="D38917" s="7">
        <v>0.59174552050575202</v>
      </c>
      <c r="E38917">
        <v>2</v>
      </c>
      <c r="F38917">
        <v>0</v>
      </c>
      <c r="G38917" s="9">
        <f>(Logistic_Reg!$C$5+Logistic_Reg!$C$6*CN_Mobiles!B38917+Logistic_Reg!$C$7*CN_Mobiles!C38917+Logistic_Reg!$C$8*CN_Mobiles!D38917+Logistic_Reg!$C$9*CN_Mobiles!E38917)/(1+EXP(Logistic_Reg!$C$5+Logistic_Reg!$C$6*CN_Mobiles!B38917+Logistic_Reg!$C$7*CN_Mobiles!C38917+Logistic_Reg!$C$8*CN_Mobiles!D38917+Logistic_Reg!$C$9*CN_Mobiles!E38917))</f>
        <v>0.13107767023353822</v>
      </c>
      <c r="H38917">
        <f t="shared" si="1216"/>
        <v>0</v>
      </c>
      <c r="I38917" t="str">
        <f t="shared" si="1217"/>
        <v>Yes</v>
      </c>
    </row>
    <row r="38918" spans="1:9" x14ac:dyDescent="0.3">
      <c r="A38918" t="s">
        <v>38919</v>
      </c>
      <c r="B38918">
        <v>64</v>
      </c>
      <c r="C38918">
        <v>0</v>
      </c>
      <c r="D38918" s="7">
        <v>-0.19791953967890977</v>
      </c>
      <c r="E38918">
        <v>4</v>
      </c>
      <c r="F38918">
        <v>1</v>
      </c>
      <c r="G38918" s="9">
        <f>(Logistic_Reg!$C$5+Logistic_Reg!$C$6*CN_Mobiles!B38918+Logistic_Reg!$C$7*CN_Mobiles!C38918+Logistic_Reg!$C$8*CN_Mobiles!D38918+Logistic_Reg!$C$9*CN_Mobiles!E38918)/(1+EXP(Logistic_Reg!$C$5+Logistic_Reg!$C$6*CN_Mobiles!B38918+Logistic_Reg!$C$7*CN_Mobiles!C38918+Logistic_Reg!$C$8*CN_Mobiles!D38918+Logistic_Reg!$C$9*CN_Mobiles!E38918))</f>
        <v>0.2741459949811213</v>
      </c>
      <c r="H38918">
        <f t="shared" si="1216"/>
        <v>1</v>
      </c>
      <c r="I38918" t="str">
        <f t="shared" si="1217"/>
        <v>Yes</v>
      </c>
    </row>
    <row r="38919" spans="1:9" x14ac:dyDescent="0.3">
      <c r="A38919" t="s">
        <v>38920</v>
      </c>
      <c r="B38919">
        <v>34</v>
      </c>
      <c r="C38919">
        <v>0</v>
      </c>
      <c r="D38919" s="7">
        <v>-0.7360368942130997</v>
      </c>
      <c r="E38919">
        <v>1</v>
      </c>
      <c r="F38919">
        <v>0</v>
      </c>
      <c r="G38919" s="9">
        <f>(Logistic_Reg!$C$5+Logistic_Reg!$C$6*CN_Mobiles!B38919+Logistic_Reg!$C$7*CN_Mobiles!C38919+Logistic_Reg!$C$8*CN_Mobiles!D38919+Logistic_Reg!$C$9*CN_Mobiles!E38919)/(1+EXP(Logistic_Reg!$C$5+Logistic_Reg!$C$6*CN_Mobiles!B38919+Logistic_Reg!$C$7*CN_Mobiles!C38919+Logistic_Reg!$C$8*CN_Mobiles!D38919+Logistic_Reg!$C$9*CN_Mobiles!E38919))</f>
        <v>-1.0153556156374821</v>
      </c>
      <c r="H38919">
        <f t="shared" si="1216"/>
        <v>0</v>
      </c>
      <c r="I38919" t="str">
        <f t="shared" si="1217"/>
        <v>Yes</v>
      </c>
    </row>
    <row r="38920" spans="1:9" x14ac:dyDescent="0.3">
      <c r="A38920" t="s">
        <v>38921</v>
      </c>
      <c r="B38920">
        <v>46</v>
      </c>
      <c r="C38920">
        <v>1</v>
      </c>
      <c r="D38920" s="7">
        <v>-0.29187421149994203</v>
      </c>
      <c r="E38920">
        <v>2</v>
      </c>
      <c r="F38920">
        <v>0</v>
      </c>
      <c r="G38920" s="9">
        <f>(Logistic_Reg!$C$5+Logistic_Reg!$C$6*CN_Mobiles!B38920+Logistic_Reg!$C$7*CN_Mobiles!C38920+Logistic_Reg!$C$8*CN_Mobiles!D38920+Logistic_Reg!$C$9*CN_Mobiles!E38920)/(1+EXP(Logistic_Reg!$C$5+Logistic_Reg!$C$6*CN_Mobiles!B38920+Logistic_Reg!$C$7*CN_Mobiles!C38920+Logistic_Reg!$C$8*CN_Mobiles!D38920+Logistic_Reg!$C$9*CN_Mobiles!E38920))</f>
        <v>-1.9248904519264278E-2</v>
      </c>
      <c r="H38920">
        <f t="shared" si="1216"/>
        <v>0</v>
      </c>
      <c r="I38920" t="str">
        <f t="shared" si="1217"/>
        <v>Yes</v>
      </c>
    </row>
    <row r="38921" spans="1:9" x14ac:dyDescent="0.3">
      <c r="A38921" t="s">
        <v>38922</v>
      </c>
      <c r="B38921">
        <v>55</v>
      </c>
      <c r="C38921">
        <v>1</v>
      </c>
      <c r="D38921" s="7">
        <v>2.0216241904356025</v>
      </c>
      <c r="E38921">
        <v>2</v>
      </c>
      <c r="F38921">
        <v>1</v>
      </c>
      <c r="G38921" s="9">
        <f>(Logistic_Reg!$C$5+Logistic_Reg!$C$6*CN_Mobiles!B38921+Logistic_Reg!$C$7*CN_Mobiles!C38921+Logistic_Reg!$C$8*CN_Mobiles!D38921+Logistic_Reg!$C$9*CN_Mobiles!E38921)/(1+EXP(Logistic_Reg!$C$5+Logistic_Reg!$C$6*CN_Mobiles!B38921+Logistic_Reg!$C$7*CN_Mobiles!C38921+Logistic_Reg!$C$8*CN_Mobiles!D38921+Logistic_Reg!$C$9*CN_Mobiles!E38921))</f>
        <v>0.25560417323431112</v>
      </c>
      <c r="H38921">
        <f t="shared" si="1216"/>
        <v>1</v>
      </c>
      <c r="I38921" t="str">
        <f t="shared" si="1217"/>
        <v>Yes</v>
      </c>
    </row>
    <row r="38922" spans="1:9" x14ac:dyDescent="0.3">
      <c r="A38922" t="s">
        <v>38923</v>
      </c>
      <c r="B38922">
        <v>39</v>
      </c>
      <c r="C38922">
        <v>1</v>
      </c>
      <c r="D38922" s="7">
        <v>-1.3153951662463814</v>
      </c>
      <c r="E38922">
        <v>3</v>
      </c>
      <c r="F38922">
        <v>1</v>
      </c>
      <c r="G38922" s="9">
        <f>(Logistic_Reg!$C$5+Logistic_Reg!$C$6*CN_Mobiles!B38922+Logistic_Reg!$C$7*CN_Mobiles!C38922+Logistic_Reg!$C$8*CN_Mobiles!D38922+Logistic_Reg!$C$9*CN_Mobiles!E38922)/(1+EXP(Logistic_Reg!$C$5+Logistic_Reg!$C$6*CN_Mobiles!B38922+Logistic_Reg!$C$7*CN_Mobiles!C38922+Logistic_Reg!$C$8*CN_Mobiles!D38922+Logistic_Reg!$C$9*CN_Mobiles!E38922))</f>
        <v>0.20433340693040314</v>
      </c>
      <c r="H38922">
        <f t="shared" si="1216"/>
        <v>1</v>
      </c>
      <c r="I38922" t="str">
        <f t="shared" si="1217"/>
        <v>Yes</v>
      </c>
    </row>
    <row r="38923" spans="1:9" x14ac:dyDescent="0.3">
      <c r="A38923" t="s">
        <v>38924</v>
      </c>
      <c r="B38923">
        <v>39</v>
      </c>
      <c r="C38923">
        <v>0</v>
      </c>
      <c r="D38923" s="7">
        <v>-3.0922853301789118E-2</v>
      </c>
      <c r="E38923">
        <v>4</v>
      </c>
      <c r="F38923">
        <v>1</v>
      </c>
      <c r="G38923" s="9">
        <f>(Logistic_Reg!$C$5+Logistic_Reg!$C$6*CN_Mobiles!B38923+Logistic_Reg!$C$7*CN_Mobiles!C38923+Logistic_Reg!$C$8*CN_Mobiles!D38923+Logistic_Reg!$C$9*CN_Mobiles!E38923)/(1+EXP(Logistic_Reg!$C$5+Logistic_Reg!$C$6*CN_Mobiles!B38923+Logistic_Reg!$C$7*CN_Mobiles!C38923+Logistic_Reg!$C$8*CN_Mobiles!D38923+Logistic_Reg!$C$9*CN_Mobiles!E38923))</f>
        <v>0.25184257297245916</v>
      </c>
      <c r="H38923">
        <f t="shared" si="1216"/>
        <v>1</v>
      </c>
      <c r="I38923" t="str">
        <f t="shared" si="1217"/>
        <v>Yes</v>
      </c>
    </row>
    <row r="38924" spans="1:9" x14ac:dyDescent="0.3">
      <c r="A38924" t="s">
        <v>38925</v>
      </c>
      <c r="B38924">
        <v>57</v>
      </c>
      <c r="C38924">
        <v>1</v>
      </c>
      <c r="D38924" s="7">
        <v>-0.71203473733583</v>
      </c>
      <c r="E38924">
        <v>2</v>
      </c>
      <c r="F38924">
        <v>1</v>
      </c>
      <c r="G38924" s="9">
        <f>(Logistic_Reg!$C$5+Logistic_Reg!$C$6*CN_Mobiles!B38924+Logistic_Reg!$C$7*CN_Mobiles!C38924+Logistic_Reg!$C$8*CN_Mobiles!D38924+Logistic_Reg!$C$9*CN_Mobiles!E38924)/(1+EXP(Logistic_Reg!$C$5+Logistic_Reg!$C$6*CN_Mobiles!B38924+Logistic_Reg!$C$7*CN_Mobiles!C38924+Logistic_Reg!$C$8*CN_Mobiles!D38924+Logistic_Reg!$C$9*CN_Mobiles!E38924))</f>
        <v>-0.20161993085502097</v>
      </c>
      <c r="H38924">
        <f t="shared" si="1216"/>
        <v>0</v>
      </c>
      <c r="I38924" t="str">
        <f t="shared" si="1217"/>
        <v>No</v>
      </c>
    </row>
    <row r="38925" spans="1:9" x14ac:dyDescent="0.3">
      <c r="A38925" t="s">
        <v>38926</v>
      </c>
      <c r="B38925">
        <v>56</v>
      </c>
      <c r="C38925">
        <v>0</v>
      </c>
      <c r="D38925" s="7">
        <v>-0.5514968754717221</v>
      </c>
      <c r="E38925">
        <v>2</v>
      </c>
      <c r="F38925">
        <v>0</v>
      </c>
      <c r="G38925" s="9">
        <f>(Logistic_Reg!$C$5+Logistic_Reg!$C$6*CN_Mobiles!B38925+Logistic_Reg!$C$7*CN_Mobiles!C38925+Logistic_Reg!$C$8*CN_Mobiles!D38925+Logistic_Reg!$C$9*CN_Mobiles!E38925)/(1+EXP(Logistic_Reg!$C$5+Logistic_Reg!$C$6*CN_Mobiles!B38925+Logistic_Reg!$C$7*CN_Mobiles!C38925+Logistic_Reg!$C$8*CN_Mobiles!D38925+Logistic_Reg!$C$9*CN_Mobiles!E38925))</f>
        <v>-0.3120379164126138</v>
      </c>
      <c r="H38925">
        <f t="shared" si="1216"/>
        <v>0</v>
      </c>
      <c r="I38925" t="str">
        <f t="shared" si="1217"/>
        <v>Yes</v>
      </c>
    </row>
    <row r="38926" spans="1:9" x14ac:dyDescent="0.3">
      <c r="A38926" t="s">
        <v>38927</v>
      </c>
      <c r="B38926">
        <v>54</v>
      </c>
      <c r="C38926">
        <v>0</v>
      </c>
      <c r="D38926" s="7">
        <v>-9.2918431474437124E-2</v>
      </c>
      <c r="E38926">
        <v>2</v>
      </c>
      <c r="F38926">
        <v>1</v>
      </c>
      <c r="G38926" s="9">
        <f>(Logistic_Reg!$C$5+Logistic_Reg!$C$6*CN_Mobiles!B38926+Logistic_Reg!$C$7*CN_Mobiles!C38926+Logistic_Reg!$C$8*CN_Mobiles!D38926+Logistic_Reg!$C$9*CN_Mobiles!E38926)/(1+EXP(Logistic_Reg!$C$5+Logistic_Reg!$C$6*CN_Mobiles!B38926+Logistic_Reg!$C$7*CN_Mobiles!C38926+Logistic_Reg!$C$8*CN_Mobiles!D38926+Logistic_Reg!$C$9*CN_Mobiles!E38926))</f>
        <v>-0.15962797982369123</v>
      </c>
      <c r="H38926">
        <f t="shared" si="1216"/>
        <v>0</v>
      </c>
      <c r="I38926" t="str">
        <f t="shared" si="1217"/>
        <v>No</v>
      </c>
    </row>
    <row r="38927" spans="1:9" x14ac:dyDescent="0.3">
      <c r="A38927" t="s">
        <v>38928</v>
      </c>
      <c r="B38927">
        <v>62</v>
      </c>
      <c r="C38927">
        <v>1</v>
      </c>
      <c r="D38927" s="7">
        <v>-0.91159014297925389</v>
      </c>
      <c r="E38927">
        <v>1</v>
      </c>
      <c r="F38927">
        <v>0</v>
      </c>
      <c r="G38927" s="9">
        <f>(Logistic_Reg!$C$5+Logistic_Reg!$C$6*CN_Mobiles!B38927+Logistic_Reg!$C$7*CN_Mobiles!C38927+Logistic_Reg!$C$8*CN_Mobiles!D38927+Logistic_Reg!$C$9*CN_Mobiles!E38927)/(1+EXP(Logistic_Reg!$C$5+Logistic_Reg!$C$6*CN_Mobiles!B38927+Logistic_Reg!$C$7*CN_Mobiles!C38927+Logistic_Reg!$C$8*CN_Mobiles!D38927+Logistic_Reg!$C$9*CN_Mobiles!E38927))</f>
        <v>-1.1755441066738155</v>
      </c>
      <c r="H38927">
        <f t="shared" si="1216"/>
        <v>0</v>
      </c>
      <c r="I38927" t="str">
        <f t="shared" si="1217"/>
        <v>Yes</v>
      </c>
    </row>
    <row r="38928" spans="1:9" x14ac:dyDescent="0.3">
      <c r="A38928" t="s">
        <v>38929</v>
      </c>
      <c r="B38928">
        <v>59</v>
      </c>
      <c r="C38928">
        <v>1</v>
      </c>
      <c r="D38928" s="7">
        <v>0.38117984637330243</v>
      </c>
      <c r="E38928">
        <v>2</v>
      </c>
      <c r="F38928">
        <v>0</v>
      </c>
      <c r="G38928" s="9">
        <f>(Logistic_Reg!$C$5+Logistic_Reg!$C$6*CN_Mobiles!B38928+Logistic_Reg!$C$7*CN_Mobiles!C38928+Logistic_Reg!$C$8*CN_Mobiles!D38928+Logistic_Reg!$C$9*CN_Mobiles!E38928)/(1+EXP(Logistic_Reg!$C$5+Logistic_Reg!$C$6*CN_Mobiles!B38928+Logistic_Reg!$C$7*CN_Mobiles!C38928+Logistic_Reg!$C$8*CN_Mobiles!D38928+Logistic_Reg!$C$9*CN_Mobiles!E38928))</f>
        <v>4.9730079299728343E-2</v>
      </c>
      <c r="H38928">
        <f t="shared" si="1216"/>
        <v>0</v>
      </c>
      <c r="I38928" t="str">
        <f t="shared" si="1217"/>
        <v>Yes</v>
      </c>
    </row>
    <row r="38929" spans="1:9" x14ac:dyDescent="0.3">
      <c r="A38929" t="s">
        <v>38930</v>
      </c>
      <c r="B38929">
        <v>62</v>
      </c>
      <c r="C38929">
        <v>0</v>
      </c>
      <c r="D38929" s="7">
        <v>-1.5765483032238974</v>
      </c>
      <c r="E38929">
        <v>4</v>
      </c>
      <c r="F38929">
        <v>0</v>
      </c>
      <c r="G38929" s="9">
        <f>(Logistic_Reg!$C$5+Logistic_Reg!$C$6*CN_Mobiles!B38929+Logistic_Reg!$C$7*CN_Mobiles!C38929+Logistic_Reg!$C$8*CN_Mobiles!D38929+Logistic_Reg!$C$9*CN_Mobiles!E38929)/(1+EXP(Logistic_Reg!$C$5+Logistic_Reg!$C$6*CN_Mobiles!B38929+Logistic_Reg!$C$7*CN_Mobiles!C38929+Logistic_Reg!$C$8*CN_Mobiles!D38929+Logistic_Reg!$C$9*CN_Mobiles!E38929))</f>
        <v>0.26163686791650287</v>
      </c>
      <c r="H38929">
        <f t="shared" si="1216"/>
        <v>1</v>
      </c>
      <c r="I38929" t="str">
        <f t="shared" si="1217"/>
        <v>No</v>
      </c>
    </row>
    <row r="38930" spans="1:9" x14ac:dyDescent="0.3">
      <c r="A38930" t="s">
        <v>38931</v>
      </c>
      <c r="B38930">
        <v>64</v>
      </c>
      <c r="C38930">
        <v>0</v>
      </c>
      <c r="D38930" s="7">
        <v>-1.2879665772667177</v>
      </c>
      <c r="E38930">
        <v>2</v>
      </c>
      <c r="F38930">
        <v>0</v>
      </c>
      <c r="G38930" s="9">
        <f>(Logistic_Reg!$C$5+Logistic_Reg!$C$6*CN_Mobiles!B38930+Logistic_Reg!$C$7*CN_Mobiles!C38930+Logistic_Reg!$C$8*CN_Mobiles!D38930+Logistic_Reg!$C$9*CN_Mobiles!E38930)/(1+EXP(Logistic_Reg!$C$5+Logistic_Reg!$C$6*CN_Mobiles!B38930+Logistic_Reg!$C$7*CN_Mobiles!C38930+Logistic_Reg!$C$8*CN_Mobiles!D38930+Logistic_Reg!$C$9*CN_Mobiles!E38930))</f>
        <v>-0.64907636231280752</v>
      </c>
      <c r="H38930">
        <f t="shared" si="1216"/>
        <v>0</v>
      </c>
      <c r="I38930" t="str">
        <f t="shared" si="1217"/>
        <v>Yes</v>
      </c>
    </row>
    <row r="38931" spans="1:9" x14ac:dyDescent="0.3">
      <c r="A38931" t="s">
        <v>38932</v>
      </c>
      <c r="B38931">
        <v>28</v>
      </c>
      <c r="C38931">
        <v>1</v>
      </c>
      <c r="D38931" s="7">
        <v>-0.46424658913104044</v>
      </c>
      <c r="E38931">
        <v>2</v>
      </c>
      <c r="F38931">
        <v>0</v>
      </c>
      <c r="G38931" s="9">
        <f>(Logistic_Reg!$C$5+Logistic_Reg!$C$6*CN_Mobiles!B38931+Logistic_Reg!$C$7*CN_Mobiles!C38931+Logistic_Reg!$C$8*CN_Mobiles!D38931+Logistic_Reg!$C$9*CN_Mobiles!E38931)/(1+EXP(Logistic_Reg!$C$5+Logistic_Reg!$C$6*CN_Mobiles!B38931+Logistic_Reg!$C$7*CN_Mobiles!C38931+Logistic_Reg!$C$8*CN_Mobiles!D38931+Logistic_Reg!$C$9*CN_Mobiles!E38931))</f>
        <v>4.4181604071496697E-2</v>
      </c>
      <c r="H38931">
        <f t="shared" si="1216"/>
        <v>0</v>
      </c>
      <c r="I38931" t="str">
        <f t="shared" si="1217"/>
        <v>Yes</v>
      </c>
    </row>
    <row r="38932" spans="1:9" x14ac:dyDescent="0.3">
      <c r="A38932" t="s">
        <v>38933</v>
      </c>
      <c r="B38932">
        <v>45</v>
      </c>
      <c r="C38932">
        <v>1</v>
      </c>
      <c r="D38932" s="7">
        <v>0.78850838398572487</v>
      </c>
      <c r="E38932">
        <v>1</v>
      </c>
      <c r="F38932">
        <v>1</v>
      </c>
      <c r="G38932" s="9">
        <f>(Logistic_Reg!$C$5+Logistic_Reg!$C$6*CN_Mobiles!B38932+Logistic_Reg!$C$7*CN_Mobiles!C38932+Logistic_Reg!$C$8*CN_Mobiles!D38932+Logistic_Reg!$C$9*CN_Mobiles!E38932)/(1+EXP(Logistic_Reg!$C$5+Logistic_Reg!$C$6*CN_Mobiles!B38932+Logistic_Reg!$C$7*CN_Mobiles!C38932+Logistic_Reg!$C$8*CN_Mobiles!D38932+Logistic_Reg!$C$9*CN_Mobiles!E38932))</f>
        <v>-0.32847346697678587</v>
      </c>
      <c r="H38932">
        <f t="shared" si="1216"/>
        <v>0</v>
      </c>
      <c r="I38932" t="str">
        <f t="shared" si="1217"/>
        <v>No</v>
      </c>
    </row>
    <row r="38933" spans="1:9" x14ac:dyDescent="0.3">
      <c r="A38933" t="s">
        <v>38934</v>
      </c>
      <c r="B38933">
        <v>38</v>
      </c>
      <c r="C38933">
        <v>1</v>
      </c>
      <c r="D38933" s="7">
        <v>-0.74305536930283655</v>
      </c>
      <c r="E38933">
        <v>2</v>
      </c>
      <c r="F38933">
        <v>0</v>
      </c>
      <c r="G38933" s="9">
        <f>(Logistic_Reg!$C$5+Logistic_Reg!$C$6*CN_Mobiles!B38933+Logistic_Reg!$C$7*CN_Mobiles!C38933+Logistic_Reg!$C$8*CN_Mobiles!D38933+Logistic_Reg!$C$9*CN_Mobiles!E38933)/(1+EXP(Logistic_Reg!$C$5+Logistic_Reg!$C$6*CN_Mobiles!B38933+Logistic_Reg!$C$7*CN_Mobiles!C38933+Logistic_Reg!$C$8*CN_Mobiles!D38933+Logistic_Reg!$C$9*CN_Mobiles!E38933))</f>
        <v>-7.5809142855785702E-2</v>
      </c>
      <c r="H38933">
        <f t="shared" si="1216"/>
        <v>0</v>
      </c>
      <c r="I38933" t="str">
        <f t="shared" si="1217"/>
        <v>Yes</v>
      </c>
    </row>
    <row r="38934" spans="1:9" x14ac:dyDescent="0.3">
      <c r="A38934" t="s">
        <v>38935</v>
      </c>
      <c r="B38934">
        <v>31</v>
      </c>
      <c r="C38934">
        <v>1</v>
      </c>
      <c r="D38934" s="7">
        <v>-0.46264187676308605</v>
      </c>
      <c r="E38934">
        <v>1</v>
      </c>
      <c r="F38934">
        <v>0</v>
      </c>
      <c r="G38934" s="9">
        <f>(Logistic_Reg!$C$5+Logistic_Reg!$C$6*CN_Mobiles!B38934+Logistic_Reg!$C$7*CN_Mobiles!C38934+Logistic_Reg!$C$8*CN_Mobiles!D38934+Logistic_Reg!$C$9*CN_Mobiles!E38934)/(1+EXP(Logistic_Reg!$C$5+Logistic_Reg!$C$6*CN_Mobiles!B38934+Logistic_Reg!$C$7*CN_Mobiles!C38934+Logistic_Reg!$C$8*CN_Mobiles!D38934+Logistic_Reg!$C$9*CN_Mobiles!E38934))</f>
        <v>-0.64363680235009946</v>
      </c>
      <c r="H38934">
        <f t="shared" si="1216"/>
        <v>0</v>
      </c>
      <c r="I38934" t="str">
        <f t="shared" si="1217"/>
        <v>Yes</v>
      </c>
    </row>
    <row r="38935" spans="1:9" x14ac:dyDescent="0.3">
      <c r="A38935" t="s">
        <v>38936</v>
      </c>
      <c r="B38935">
        <v>40</v>
      </c>
      <c r="C38935">
        <v>0</v>
      </c>
      <c r="D38935" s="7">
        <v>1.4793265887364915</v>
      </c>
      <c r="E38935">
        <v>2</v>
      </c>
      <c r="F38935">
        <v>0</v>
      </c>
      <c r="G38935" s="9">
        <f>(Logistic_Reg!$C$5+Logistic_Reg!$C$6*CN_Mobiles!B38935+Logistic_Reg!$C$7*CN_Mobiles!C38935+Logistic_Reg!$C$8*CN_Mobiles!D38935+Logistic_Reg!$C$9*CN_Mobiles!E38935)/(1+EXP(Logistic_Reg!$C$5+Logistic_Reg!$C$6*CN_Mobiles!B38935+Logistic_Reg!$C$7*CN_Mobiles!C38935+Logistic_Reg!$C$8*CN_Mobiles!D38935+Logistic_Reg!$C$9*CN_Mobiles!E38935))</f>
        <v>0.20317648175441608</v>
      </c>
      <c r="H38935">
        <f t="shared" si="1216"/>
        <v>1</v>
      </c>
      <c r="I38935" t="str">
        <f t="shared" si="1217"/>
        <v>No</v>
      </c>
    </row>
    <row r="38936" spans="1:9" x14ac:dyDescent="0.3">
      <c r="A38936" t="s">
        <v>38937</v>
      </c>
      <c r="B38936">
        <v>27</v>
      </c>
      <c r="C38936">
        <v>0</v>
      </c>
      <c r="D38936" s="7">
        <v>5.2914325950229851E-2</v>
      </c>
      <c r="E38936">
        <v>2</v>
      </c>
      <c r="F38936">
        <v>0</v>
      </c>
      <c r="G38936" s="9">
        <f>(Logistic_Reg!$C$5+Logistic_Reg!$C$6*CN_Mobiles!B38936+Logistic_Reg!$C$7*CN_Mobiles!C38936+Logistic_Reg!$C$8*CN_Mobiles!D38936+Logistic_Reg!$C$9*CN_Mobiles!E38936)/(1+EXP(Logistic_Reg!$C$5+Logistic_Reg!$C$6*CN_Mobiles!B38936+Logistic_Reg!$C$7*CN_Mobiles!C38936+Logistic_Reg!$C$8*CN_Mobiles!D38936+Logistic_Reg!$C$9*CN_Mobiles!E38936))</f>
        <v>4.3016759656975281E-2</v>
      </c>
      <c r="H38936">
        <f t="shared" si="1216"/>
        <v>0</v>
      </c>
      <c r="I38936" t="str">
        <f t="shared" si="1217"/>
        <v>Yes</v>
      </c>
    </row>
    <row r="38937" spans="1:9" x14ac:dyDescent="0.3">
      <c r="A38937" t="s">
        <v>38938</v>
      </c>
      <c r="B38937">
        <v>31</v>
      </c>
      <c r="C38937">
        <v>1</v>
      </c>
      <c r="D38937" s="7">
        <v>-0.65093003150980455</v>
      </c>
      <c r="E38937">
        <v>3</v>
      </c>
      <c r="F38937">
        <v>1</v>
      </c>
      <c r="G38937" s="9">
        <f>(Logistic_Reg!$C$5+Logistic_Reg!$C$6*CN_Mobiles!B38937+Logistic_Reg!$C$7*CN_Mobiles!C38937+Logistic_Reg!$C$8*CN_Mobiles!D38937+Logistic_Reg!$C$9*CN_Mobiles!E38937)/(1+EXP(Logistic_Reg!$C$5+Logistic_Reg!$C$6*CN_Mobiles!B38937+Logistic_Reg!$C$7*CN_Mobiles!C38937+Logistic_Reg!$C$8*CN_Mobiles!D38937+Logistic_Reg!$C$9*CN_Mobiles!E38937))</f>
        <v>0.2641626384356584</v>
      </c>
      <c r="H38937">
        <f t="shared" si="1216"/>
        <v>1</v>
      </c>
      <c r="I38937" t="str">
        <f t="shared" si="1217"/>
        <v>Yes</v>
      </c>
    </row>
    <row r="38938" spans="1:9" x14ac:dyDescent="0.3">
      <c r="A38938" t="s">
        <v>38939</v>
      </c>
      <c r="B38938">
        <v>48</v>
      </c>
      <c r="C38938">
        <v>1</v>
      </c>
      <c r="D38938" s="7">
        <v>9.1806233885791802E-2</v>
      </c>
      <c r="E38938">
        <v>2</v>
      </c>
      <c r="F38938">
        <v>1</v>
      </c>
      <c r="G38938" s="9">
        <f>(Logistic_Reg!$C$5+Logistic_Reg!$C$6*CN_Mobiles!B38938+Logistic_Reg!$C$7*CN_Mobiles!C38938+Logistic_Reg!$C$8*CN_Mobiles!D38938+Logistic_Reg!$C$9*CN_Mobiles!E38938)/(1+EXP(Logistic_Reg!$C$5+Logistic_Reg!$C$6*CN_Mobiles!B38938+Logistic_Reg!$C$7*CN_Mobiles!C38938+Logistic_Reg!$C$8*CN_Mobiles!D38938+Logistic_Reg!$C$9*CN_Mobiles!E38938))</f>
        <v>4.9827285047522887E-2</v>
      </c>
      <c r="H38938">
        <f t="shared" si="1216"/>
        <v>0</v>
      </c>
      <c r="I38938" t="str">
        <f t="shared" si="1217"/>
        <v>No</v>
      </c>
    </row>
    <row r="38939" spans="1:9" x14ac:dyDescent="0.3">
      <c r="A38939" t="s">
        <v>38940</v>
      </c>
      <c r="B38939">
        <v>50</v>
      </c>
      <c r="C38939">
        <v>1</v>
      </c>
      <c r="D38939" s="7">
        <v>0.43620263521757852</v>
      </c>
      <c r="E38939">
        <v>3</v>
      </c>
      <c r="F38939">
        <v>1</v>
      </c>
      <c r="G38939" s="9">
        <f>(Logistic_Reg!$C$5+Logistic_Reg!$C$6*CN_Mobiles!B38939+Logistic_Reg!$C$7*CN_Mobiles!C38939+Logistic_Reg!$C$8*CN_Mobiles!D38939+Logistic_Reg!$C$9*CN_Mobiles!E38939)/(1+EXP(Logistic_Reg!$C$5+Logistic_Reg!$C$6*CN_Mobiles!B38939+Logistic_Reg!$C$7*CN_Mobiles!C38939+Logistic_Reg!$C$8*CN_Mobiles!D38939+Logistic_Reg!$C$9*CN_Mobiles!E38939))</f>
        <v>0.27766938049833167</v>
      </c>
      <c r="H38939">
        <f t="shared" si="1216"/>
        <v>1</v>
      </c>
      <c r="I38939" t="str">
        <f t="shared" si="1217"/>
        <v>Yes</v>
      </c>
    </row>
    <row r="38940" spans="1:9" x14ac:dyDescent="0.3">
      <c r="A38940" t="s">
        <v>38941</v>
      </c>
      <c r="B38940">
        <v>47</v>
      </c>
      <c r="C38940">
        <v>1</v>
      </c>
      <c r="D38940" s="7">
        <v>-0.7475611275174846</v>
      </c>
      <c r="E38940">
        <v>3</v>
      </c>
      <c r="F38940">
        <v>1</v>
      </c>
      <c r="G38940" s="9">
        <f>(Logistic_Reg!$C$5+Logistic_Reg!$C$6*CN_Mobiles!B38940+Logistic_Reg!$C$7*CN_Mobiles!C38940+Logistic_Reg!$C$8*CN_Mobiles!D38940+Logistic_Reg!$C$9*CN_Mobiles!E38940)/(1+EXP(Logistic_Reg!$C$5+Logistic_Reg!$C$6*CN_Mobiles!B38940+Logistic_Reg!$C$7*CN_Mobiles!C38940+Logistic_Reg!$C$8*CN_Mobiles!D38940+Logistic_Reg!$C$9*CN_Mobiles!E38940))</f>
        <v>0.23528502527056694</v>
      </c>
      <c r="H38940">
        <f t="shared" si="1216"/>
        <v>1</v>
      </c>
      <c r="I38940" t="str">
        <f t="shared" si="1217"/>
        <v>Yes</v>
      </c>
    </row>
    <row r="38941" spans="1:9" x14ac:dyDescent="0.3">
      <c r="A38941" t="s">
        <v>38942</v>
      </c>
      <c r="B38941">
        <v>33</v>
      </c>
      <c r="C38941">
        <v>0</v>
      </c>
      <c r="D38941" s="7">
        <v>0.53889851604649619</v>
      </c>
      <c r="E38941">
        <v>3</v>
      </c>
      <c r="F38941">
        <v>1</v>
      </c>
      <c r="G38941" s="9">
        <f>(Logistic_Reg!$C$5+Logistic_Reg!$C$6*CN_Mobiles!B38941+Logistic_Reg!$C$7*CN_Mobiles!C38941+Logistic_Reg!$C$8*CN_Mobiles!D38941+Logistic_Reg!$C$9*CN_Mobiles!E38941)/(1+EXP(Logistic_Reg!$C$5+Logistic_Reg!$C$6*CN_Mobiles!B38941+Logistic_Reg!$C$7*CN_Mobiles!C38941+Logistic_Reg!$C$8*CN_Mobiles!D38941+Logistic_Reg!$C$9*CN_Mobiles!E38941))</f>
        <v>0.27767967587017245</v>
      </c>
      <c r="H38941">
        <f t="shared" si="1216"/>
        <v>1</v>
      </c>
      <c r="I38941" t="str">
        <f t="shared" si="1217"/>
        <v>Yes</v>
      </c>
    </row>
    <row r="38942" spans="1:9" x14ac:dyDescent="0.3">
      <c r="A38942" t="s">
        <v>38943</v>
      </c>
      <c r="B38942">
        <v>62</v>
      </c>
      <c r="C38942">
        <v>0</v>
      </c>
      <c r="D38942" s="7">
        <v>0.25009026485588037</v>
      </c>
      <c r="E38942">
        <v>3</v>
      </c>
      <c r="F38942">
        <v>1</v>
      </c>
      <c r="G38942" s="9">
        <f>(Logistic_Reg!$C$5+Logistic_Reg!$C$6*CN_Mobiles!B38942+Logistic_Reg!$C$7*CN_Mobiles!C38942+Logistic_Reg!$C$8*CN_Mobiles!D38942+Logistic_Reg!$C$9*CN_Mobiles!E38942)/(1+EXP(Logistic_Reg!$C$5+Logistic_Reg!$C$6*CN_Mobiles!B38942+Logistic_Reg!$C$7*CN_Mobiles!C38942+Logistic_Reg!$C$8*CN_Mobiles!D38942+Logistic_Reg!$C$9*CN_Mobiles!E38942))</f>
        <v>0.23906682357063291</v>
      </c>
      <c r="H38942">
        <f t="shared" si="1216"/>
        <v>1</v>
      </c>
      <c r="I38942" t="str">
        <f t="shared" si="1217"/>
        <v>Yes</v>
      </c>
    </row>
    <row r="38943" spans="1:9" x14ac:dyDescent="0.3">
      <c r="A38943" t="s">
        <v>38944</v>
      </c>
      <c r="B38943">
        <v>52</v>
      </c>
      <c r="C38943">
        <v>0</v>
      </c>
      <c r="D38943" s="7">
        <v>0.6101549787625592</v>
      </c>
      <c r="E38943">
        <v>1</v>
      </c>
      <c r="F38943">
        <v>0</v>
      </c>
      <c r="G38943" s="9">
        <f>(Logistic_Reg!$C$5+Logistic_Reg!$C$6*CN_Mobiles!B38943+Logistic_Reg!$C$7*CN_Mobiles!C38943+Logistic_Reg!$C$8*CN_Mobiles!D38943+Logistic_Reg!$C$9*CN_Mobiles!E38943)/(1+EXP(Logistic_Reg!$C$5+Logistic_Reg!$C$6*CN_Mobiles!B38943+Logistic_Reg!$C$7*CN_Mobiles!C38943+Logistic_Reg!$C$8*CN_Mobiles!D38943+Logistic_Reg!$C$9*CN_Mobiles!E38943))</f>
        <v>-0.65531243059302935</v>
      </c>
      <c r="H38943">
        <f t="shared" si="1216"/>
        <v>0</v>
      </c>
      <c r="I38943" t="str">
        <f t="shared" si="1217"/>
        <v>Yes</v>
      </c>
    </row>
    <row r="38944" spans="1:9" x14ac:dyDescent="0.3">
      <c r="A38944" t="s">
        <v>38945</v>
      </c>
      <c r="B38944">
        <v>61</v>
      </c>
      <c r="C38944">
        <v>0</v>
      </c>
      <c r="D38944" s="7">
        <v>-1.1104317086013455</v>
      </c>
      <c r="E38944">
        <v>2</v>
      </c>
      <c r="F38944">
        <v>0</v>
      </c>
      <c r="G38944" s="9">
        <f>(Logistic_Reg!$C$5+Logistic_Reg!$C$6*CN_Mobiles!B38944+Logistic_Reg!$C$7*CN_Mobiles!C38944+Logistic_Reg!$C$8*CN_Mobiles!D38944+Logistic_Reg!$C$9*CN_Mobiles!E38944)/(1+EXP(Logistic_Reg!$C$5+Logistic_Reg!$C$6*CN_Mobiles!B38944+Logistic_Reg!$C$7*CN_Mobiles!C38944+Logistic_Reg!$C$8*CN_Mobiles!D38944+Logistic_Reg!$C$9*CN_Mobiles!E38944))</f>
        <v>-0.55149633740953752</v>
      </c>
      <c r="H38944">
        <f t="shared" si="1216"/>
        <v>0</v>
      </c>
      <c r="I38944" t="str">
        <f t="shared" si="1217"/>
        <v>Yes</v>
      </c>
    </row>
    <row r="38945" spans="1:9" x14ac:dyDescent="0.3">
      <c r="A38945" t="s">
        <v>38946</v>
      </c>
      <c r="B38945">
        <v>65</v>
      </c>
      <c r="C38945">
        <v>1</v>
      </c>
      <c r="D38945" s="7">
        <v>2.1255764297020643</v>
      </c>
      <c r="E38945">
        <v>3</v>
      </c>
      <c r="F38945">
        <v>1</v>
      </c>
      <c r="G38945" s="9">
        <f>(Logistic_Reg!$C$5+Logistic_Reg!$C$6*CN_Mobiles!B38945+Logistic_Reg!$C$7*CN_Mobiles!C38945+Logistic_Reg!$C$8*CN_Mobiles!D38945+Logistic_Reg!$C$9*CN_Mobiles!E38945)/(1+EXP(Logistic_Reg!$C$5+Logistic_Reg!$C$6*CN_Mobiles!B38945+Logistic_Reg!$C$7*CN_Mobiles!C38945+Logistic_Reg!$C$8*CN_Mobiles!D38945+Logistic_Reg!$C$9*CN_Mobiles!E38945))</f>
        <v>0.2588222067419218</v>
      </c>
      <c r="H38945">
        <f t="shared" si="1216"/>
        <v>1</v>
      </c>
      <c r="I38945" t="str">
        <f t="shared" si="1217"/>
        <v>Yes</v>
      </c>
    </row>
    <row r="38946" spans="1:9" x14ac:dyDescent="0.3">
      <c r="A38946" t="s">
        <v>38947</v>
      </c>
      <c r="B38946">
        <v>46</v>
      </c>
      <c r="C38946">
        <v>1</v>
      </c>
      <c r="D38946" s="7">
        <v>0.55230157628702736</v>
      </c>
      <c r="E38946">
        <v>2</v>
      </c>
      <c r="F38946">
        <v>1</v>
      </c>
      <c r="G38946" s="9">
        <f>(Logistic_Reg!$C$5+Logistic_Reg!$C$6*CN_Mobiles!B38946+Logistic_Reg!$C$7*CN_Mobiles!C38946+Logistic_Reg!$C$8*CN_Mobiles!D38946+Logistic_Reg!$C$9*CN_Mobiles!E38946)/(1+EXP(Logistic_Reg!$C$5+Logistic_Reg!$C$6*CN_Mobiles!B38946+Logistic_Reg!$C$7*CN_Mobiles!C38946+Logistic_Reg!$C$8*CN_Mobiles!D38946+Logistic_Reg!$C$9*CN_Mobiles!E38946))</f>
        <v>0.1369552481971453</v>
      </c>
      <c r="H38946">
        <f t="shared" si="1216"/>
        <v>0</v>
      </c>
      <c r="I38946" t="str">
        <f t="shared" si="1217"/>
        <v>No</v>
      </c>
    </row>
    <row r="38947" spans="1:9" x14ac:dyDescent="0.3">
      <c r="A38947" t="s">
        <v>38948</v>
      </c>
      <c r="B38947">
        <v>25</v>
      </c>
      <c r="C38947">
        <v>0</v>
      </c>
      <c r="D38947" s="7">
        <v>-0.13860038569290967</v>
      </c>
      <c r="E38947">
        <v>3</v>
      </c>
      <c r="F38947">
        <v>1</v>
      </c>
      <c r="G38947" s="9">
        <f>(Logistic_Reg!$C$5+Logistic_Reg!$C$6*CN_Mobiles!B38947+Logistic_Reg!$C$7*CN_Mobiles!C38947+Logistic_Reg!$C$8*CN_Mobiles!D38947+Logistic_Reg!$C$9*CN_Mobiles!E38947)/(1+EXP(Logistic_Reg!$C$5+Logistic_Reg!$C$6*CN_Mobiles!B38947+Logistic_Reg!$C$7*CN_Mobiles!C38947+Logistic_Reg!$C$8*CN_Mobiles!D38947+Logistic_Reg!$C$9*CN_Mobiles!E38947))</f>
        <v>0.26846821640425761</v>
      </c>
      <c r="H38947">
        <f t="shared" si="1216"/>
        <v>1</v>
      </c>
      <c r="I38947" t="str">
        <f t="shared" si="1217"/>
        <v>Yes</v>
      </c>
    </row>
    <row r="38948" spans="1:9" x14ac:dyDescent="0.3">
      <c r="A38948" t="s">
        <v>38949</v>
      </c>
      <c r="B38948">
        <v>51</v>
      </c>
      <c r="C38948">
        <v>1</v>
      </c>
      <c r="D38948" s="7">
        <v>1.6558240099041945</v>
      </c>
      <c r="E38948">
        <v>2</v>
      </c>
      <c r="F38948">
        <v>0</v>
      </c>
      <c r="G38948" s="9">
        <f>(Logistic_Reg!$C$5+Logistic_Reg!$C$6*CN_Mobiles!B38948+Logistic_Reg!$C$7*CN_Mobiles!C38948+Logistic_Reg!$C$8*CN_Mobiles!D38948+Logistic_Reg!$C$9*CN_Mobiles!E38948)/(1+EXP(Logistic_Reg!$C$5+Logistic_Reg!$C$6*CN_Mobiles!B38948+Logistic_Reg!$C$7*CN_Mobiles!C38948+Logistic_Reg!$C$8*CN_Mobiles!D38948+Logistic_Reg!$C$9*CN_Mobiles!E38948))</f>
        <v>0.24008027797726861</v>
      </c>
      <c r="H38948">
        <f t="shared" si="1216"/>
        <v>1</v>
      </c>
      <c r="I38948" t="str">
        <f t="shared" si="1217"/>
        <v>No</v>
      </c>
    </row>
    <row r="38949" spans="1:9" x14ac:dyDescent="0.3">
      <c r="A38949" t="s">
        <v>38950</v>
      </c>
      <c r="B38949">
        <v>64</v>
      </c>
      <c r="C38949">
        <v>0</v>
      </c>
      <c r="D38949" s="7">
        <v>-0.92692723378424724</v>
      </c>
      <c r="E38949">
        <v>2</v>
      </c>
      <c r="F38949">
        <v>0</v>
      </c>
      <c r="G38949" s="9">
        <f>(Logistic_Reg!$C$5+Logistic_Reg!$C$6*CN_Mobiles!B38949+Logistic_Reg!$C$7*CN_Mobiles!C38949+Logistic_Reg!$C$8*CN_Mobiles!D38949+Logistic_Reg!$C$9*CN_Mobiles!E38949)/(1+EXP(Logistic_Reg!$C$5+Logistic_Reg!$C$6*CN_Mobiles!B38949+Logistic_Reg!$C$7*CN_Mobiles!C38949+Logistic_Reg!$C$8*CN_Mobiles!D38949+Logistic_Reg!$C$9*CN_Mobiles!E38949))</f>
        <v>-0.51302984674081509</v>
      </c>
      <c r="H38949">
        <f t="shared" si="1216"/>
        <v>0</v>
      </c>
      <c r="I38949" t="str">
        <f t="shared" si="1217"/>
        <v>Yes</v>
      </c>
    </row>
    <row r="38950" spans="1:9" x14ac:dyDescent="0.3">
      <c r="A38950" t="s">
        <v>38951</v>
      </c>
      <c r="B38950">
        <v>35</v>
      </c>
      <c r="C38950">
        <v>0</v>
      </c>
      <c r="D38950" s="7">
        <v>0.37406619261405444</v>
      </c>
      <c r="E38950">
        <v>2</v>
      </c>
      <c r="F38950">
        <v>1</v>
      </c>
      <c r="G38950" s="9">
        <f>(Logistic_Reg!$C$5+Logistic_Reg!$C$6*CN_Mobiles!B38950+Logistic_Reg!$C$7*CN_Mobiles!C38950+Logistic_Reg!$C$8*CN_Mobiles!D38950+Logistic_Reg!$C$9*CN_Mobiles!E38950)/(1+EXP(Logistic_Reg!$C$5+Logistic_Reg!$C$6*CN_Mobiles!B38950+Logistic_Reg!$C$7*CN_Mobiles!C38950+Logistic_Reg!$C$8*CN_Mobiles!D38950+Logistic_Reg!$C$9*CN_Mobiles!E38950))</f>
        <v>6.4137429803921925E-2</v>
      </c>
      <c r="H38950">
        <f t="shared" si="1216"/>
        <v>0</v>
      </c>
      <c r="I38950" t="str">
        <f t="shared" si="1217"/>
        <v>No</v>
      </c>
    </row>
    <row r="38951" spans="1:9" x14ac:dyDescent="0.3">
      <c r="A38951" t="s">
        <v>38952</v>
      </c>
      <c r="B38951">
        <v>51</v>
      </c>
      <c r="C38951">
        <v>0</v>
      </c>
      <c r="D38951" s="7">
        <v>-0.58129922046898874</v>
      </c>
      <c r="E38951">
        <v>4</v>
      </c>
      <c r="F38951">
        <v>1</v>
      </c>
      <c r="G38951" s="9">
        <f>(Logistic_Reg!$C$5+Logistic_Reg!$C$6*CN_Mobiles!B38951+Logistic_Reg!$C$7*CN_Mobiles!C38951+Logistic_Reg!$C$8*CN_Mobiles!D38951+Logistic_Reg!$C$9*CN_Mobiles!E38951)/(1+EXP(Logistic_Reg!$C$5+Logistic_Reg!$C$6*CN_Mobiles!B38951+Logistic_Reg!$C$7*CN_Mobiles!C38951+Logistic_Reg!$C$8*CN_Mobiles!D38951+Logistic_Reg!$C$9*CN_Mobiles!E38951))</f>
        <v>0.27481366946132263</v>
      </c>
      <c r="H38951">
        <f t="shared" si="1216"/>
        <v>1</v>
      </c>
      <c r="I38951" t="str">
        <f t="shared" si="1217"/>
        <v>Yes</v>
      </c>
    </row>
    <row r="38952" spans="1:9" x14ac:dyDescent="0.3">
      <c r="A38952" t="s">
        <v>38953</v>
      </c>
      <c r="B38952">
        <v>27</v>
      </c>
      <c r="C38952">
        <v>0</v>
      </c>
      <c r="D38952" s="7">
        <v>-0.98902941206674755</v>
      </c>
      <c r="E38952">
        <v>2</v>
      </c>
      <c r="F38952">
        <v>1</v>
      </c>
      <c r="G38952" s="9">
        <f>(Logistic_Reg!$C$5+Logistic_Reg!$C$6*CN_Mobiles!B38952+Logistic_Reg!$C$7*CN_Mobiles!C38952+Logistic_Reg!$C$8*CN_Mobiles!D38952+Logistic_Reg!$C$9*CN_Mobiles!E38952)/(1+EXP(Logistic_Reg!$C$5+Logistic_Reg!$C$6*CN_Mobiles!B38952+Logistic_Reg!$C$7*CN_Mobiles!C38952+Logistic_Reg!$C$8*CN_Mobiles!D38952+Logistic_Reg!$C$9*CN_Mobiles!E38952))</f>
        <v>-0.21204054823846216</v>
      </c>
      <c r="H38952">
        <f t="shared" si="1216"/>
        <v>0</v>
      </c>
      <c r="I38952" t="str">
        <f t="shared" si="1217"/>
        <v>No</v>
      </c>
    </row>
    <row r="38953" spans="1:9" x14ac:dyDescent="0.3">
      <c r="A38953" t="s">
        <v>38954</v>
      </c>
      <c r="B38953">
        <v>37</v>
      </c>
      <c r="C38953">
        <v>1</v>
      </c>
      <c r="D38953" s="7">
        <v>1.1375666365501584</v>
      </c>
      <c r="E38953">
        <v>2</v>
      </c>
      <c r="F38953">
        <v>1</v>
      </c>
      <c r="G38953" s="9">
        <f>(Logistic_Reg!$C$5+Logistic_Reg!$C$6*CN_Mobiles!B38953+Logistic_Reg!$C$7*CN_Mobiles!C38953+Logistic_Reg!$C$8*CN_Mobiles!D38953+Logistic_Reg!$C$9*CN_Mobiles!E38953)/(1+EXP(Logistic_Reg!$C$5+Logistic_Reg!$C$6*CN_Mobiles!B38953+Logistic_Reg!$C$7*CN_Mobiles!C38953+Logistic_Reg!$C$8*CN_Mobiles!D38953+Logistic_Reg!$C$9*CN_Mobiles!E38953))</f>
        <v>0.22904606547906459</v>
      </c>
      <c r="H38953">
        <f t="shared" si="1216"/>
        <v>1</v>
      </c>
      <c r="I38953" t="str">
        <f t="shared" si="1217"/>
        <v>Yes</v>
      </c>
    </row>
    <row r="38954" spans="1:9" x14ac:dyDescent="0.3">
      <c r="A38954" t="s">
        <v>38955</v>
      </c>
      <c r="B38954">
        <v>65</v>
      </c>
      <c r="C38954">
        <v>1</v>
      </c>
      <c r="D38954" s="7">
        <v>2.0715358847271412</v>
      </c>
      <c r="E38954">
        <v>1</v>
      </c>
      <c r="F38954">
        <v>1</v>
      </c>
      <c r="G38954" s="9">
        <f>(Logistic_Reg!$C$5+Logistic_Reg!$C$6*CN_Mobiles!B38954+Logistic_Reg!$C$7*CN_Mobiles!C38954+Logistic_Reg!$C$8*CN_Mobiles!D38954+Logistic_Reg!$C$9*CN_Mobiles!E38954)/(1+EXP(Logistic_Reg!$C$5+Logistic_Reg!$C$6*CN_Mobiles!B38954+Logistic_Reg!$C$7*CN_Mobiles!C38954+Logistic_Reg!$C$8*CN_Mobiles!D38954+Logistic_Reg!$C$9*CN_Mobiles!E38954))</f>
        <v>-0.10793123778674625</v>
      </c>
      <c r="H38954">
        <f t="shared" si="1216"/>
        <v>0</v>
      </c>
      <c r="I38954" t="str">
        <f t="shared" si="1217"/>
        <v>No</v>
      </c>
    </row>
    <row r="38955" spans="1:9" x14ac:dyDescent="0.3">
      <c r="A38955" t="s">
        <v>38956</v>
      </c>
      <c r="B38955">
        <v>43</v>
      </c>
      <c r="C38955">
        <v>1</v>
      </c>
      <c r="D38955" s="7">
        <v>-0.47409187070525244</v>
      </c>
      <c r="E38955">
        <v>3</v>
      </c>
      <c r="F38955">
        <v>1</v>
      </c>
      <c r="G38955" s="9">
        <f>(Logistic_Reg!$C$5+Logistic_Reg!$C$6*CN_Mobiles!B38955+Logistic_Reg!$C$7*CN_Mobiles!C38955+Logistic_Reg!$C$8*CN_Mobiles!D38955+Logistic_Reg!$C$9*CN_Mobiles!E38955)/(1+EXP(Logistic_Reg!$C$5+Logistic_Reg!$C$6*CN_Mobiles!B38955+Logistic_Reg!$C$7*CN_Mobiles!C38955+Logistic_Reg!$C$8*CN_Mobiles!D38955+Logistic_Reg!$C$9*CN_Mobiles!E38955))</f>
        <v>0.25811492671597352</v>
      </c>
      <c r="H38955">
        <f t="shared" si="1216"/>
        <v>1</v>
      </c>
      <c r="I38955" t="str">
        <f t="shared" si="1217"/>
        <v>Yes</v>
      </c>
    </row>
    <row r="38956" spans="1:9" x14ac:dyDescent="0.3">
      <c r="A38956" t="s">
        <v>38957</v>
      </c>
      <c r="B38956">
        <v>55</v>
      </c>
      <c r="C38956">
        <v>0</v>
      </c>
      <c r="D38956" s="7">
        <v>0.83570558262281158</v>
      </c>
      <c r="E38956">
        <v>1</v>
      </c>
      <c r="F38956">
        <v>1</v>
      </c>
      <c r="G38956" s="9">
        <f>(Logistic_Reg!$C$5+Logistic_Reg!$C$6*CN_Mobiles!B38956+Logistic_Reg!$C$7*CN_Mobiles!C38956+Logistic_Reg!$C$8*CN_Mobiles!D38956+Logistic_Reg!$C$9*CN_Mobiles!E38956)/(1+EXP(Logistic_Reg!$C$5+Logistic_Reg!$C$6*CN_Mobiles!B38956+Logistic_Reg!$C$7*CN_Mobiles!C38956+Logistic_Reg!$C$8*CN_Mobiles!D38956+Logistic_Reg!$C$9*CN_Mobiles!E38956))</f>
        <v>-0.59893120876443895</v>
      </c>
      <c r="H38956">
        <f t="shared" si="1216"/>
        <v>0</v>
      </c>
      <c r="I38956" t="str">
        <f t="shared" si="1217"/>
        <v>No</v>
      </c>
    </row>
    <row r="38957" spans="1:9" x14ac:dyDescent="0.3">
      <c r="A38957" t="s">
        <v>38958</v>
      </c>
      <c r="B38957">
        <v>53</v>
      </c>
      <c r="C38957">
        <v>1</v>
      </c>
      <c r="D38957" s="7">
        <v>1.4487190321951626</v>
      </c>
      <c r="E38957">
        <v>2</v>
      </c>
      <c r="F38957">
        <v>1</v>
      </c>
      <c r="G38957" s="9">
        <f>(Logistic_Reg!$C$5+Logistic_Reg!$C$6*CN_Mobiles!B38957+Logistic_Reg!$C$7*CN_Mobiles!C38957+Logistic_Reg!$C$8*CN_Mobiles!D38957+Logistic_Reg!$C$9*CN_Mobiles!E38957)/(1+EXP(Logistic_Reg!$C$5+Logistic_Reg!$C$6*CN_Mobiles!B38957+Logistic_Reg!$C$7*CN_Mobiles!C38957+Logistic_Reg!$C$8*CN_Mobiles!D38957+Logistic_Reg!$C$9*CN_Mobiles!E38957))</f>
        <v>0.21982521964678658</v>
      </c>
      <c r="H38957">
        <f t="shared" si="1216"/>
        <v>1</v>
      </c>
      <c r="I38957" t="str">
        <f t="shared" si="1217"/>
        <v>Yes</v>
      </c>
    </row>
    <row r="38958" spans="1:9" x14ac:dyDescent="0.3">
      <c r="A38958" t="s">
        <v>38959</v>
      </c>
      <c r="B38958">
        <v>32</v>
      </c>
      <c r="C38958">
        <v>0</v>
      </c>
      <c r="D38958" s="7">
        <v>-1.4171407467863257E-2</v>
      </c>
      <c r="E38958">
        <v>2</v>
      </c>
      <c r="F38958">
        <v>0</v>
      </c>
      <c r="G38958" s="9">
        <f>(Logistic_Reg!$C$5+Logistic_Reg!$C$6*CN_Mobiles!B38958+Logistic_Reg!$C$7*CN_Mobiles!C38958+Logistic_Reg!$C$8*CN_Mobiles!D38958+Logistic_Reg!$C$9*CN_Mobiles!E38958)/(1+EXP(Logistic_Reg!$C$5+Logistic_Reg!$C$6*CN_Mobiles!B38958+Logistic_Reg!$C$7*CN_Mobiles!C38958+Logistic_Reg!$C$8*CN_Mobiles!D38958+Logistic_Reg!$C$9*CN_Mobiles!E38958))</f>
        <v>2.0937974301270959E-3</v>
      </c>
      <c r="H38958">
        <f t="shared" si="1216"/>
        <v>0</v>
      </c>
      <c r="I38958" t="str">
        <f t="shared" si="1217"/>
        <v>Yes</v>
      </c>
    </row>
    <row r="38959" spans="1:9" x14ac:dyDescent="0.3">
      <c r="A38959" t="s">
        <v>38960</v>
      </c>
      <c r="B38959">
        <v>58</v>
      </c>
      <c r="C38959">
        <v>1</v>
      </c>
      <c r="D38959" s="7">
        <v>-1.3443656496721221</v>
      </c>
      <c r="E38959">
        <v>1</v>
      </c>
      <c r="F38959">
        <v>0</v>
      </c>
      <c r="G38959" s="9">
        <f>(Logistic_Reg!$C$5+Logistic_Reg!$C$6*CN_Mobiles!B38959+Logistic_Reg!$C$7*CN_Mobiles!C38959+Logistic_Reg!$C$8*CN_Mobiles!D38959+Logistic_Reg!$C$9*CN_Mobiles!E38959)/(1+EXP(Logistic_Reg!$C$5+Logistic_Reg!$C$6*CN_Mobiles!B38959+Logistic_Reg!$C$7*CN_Mobiles!C38959+Logistic_Reg!$C$8*CN_Mobiles!D38959+Logistic_Reg!$C$9*CN_Mobiles!E38959))</f>
        <v>-1.3232299216516941</v>
      </c>
      <c r="H38959">
        <f t="shared" si="1216"/>
        <v>0</v>
      </c>
      <c r="I38959" t="str">
        <f t="shared" si="1217"/>
        <v>Yes</v>
      </c>
    </row>
    <row r="38960" spans="1:9" x14ac:dyDescent="0.3">
      <c r="A38960" t="s">
        <v>38961</v>
      </c>
      <c r="B38960">
        <v>40</v>
      </c>
      <c r="C38960">
        <v>1</v>
      </c>
      <c r="D38960" s="7">
        <v>1.2548419859747619</v>
      </c>
      <c r="E38960">
        <v>4</v>
      </c>
      <c r="F38960">
        <v>1</v>
      </c>
      <c r="G38960" s="9">
        <f>(Logistic_Reg!$C$5+Logistic_Reg!$C$6*CN_Mobiles!B38960+Logistic_Reg!$C$7*CN_Mobiles!C38960+Logistic_Reg!$C$8*CN_Mobiles!D38960+Logistic_Reg!$C$9*CN_Mobiles!E38960)/(1+EXP(Logistic_Reg!$C$5+Logistic_Reg!$C$6*CN_Mobiles!B38960+Logistic_Reg!$C$7*CN_Mobiles!C38960+Logistic_Reg!$C$8*CN_Mobiles!D38960+Logistic_Reg!$C$9*CN_Mobiles!E38960))</f>
        <v>0.17726620088815226</v>
      </c>
      <c r="H38960">
        <f t="shared" si="1216"/>
        <v>1</v>
      </c>
      <c r="I38960" t="str">
        <f t="shared" si="1217"/>
        <v>Yes</v>
      </c>
    </row>
    <row r="38961" spans="1:9" x14ac:dyDescent="0.3">
      <c r="A38961" t="s">
        <v>38962</v>
      </c>
      <c r="B38961">
        <v>26</v>
      </c>
      <c r="C38961">
        <v>1</v>
      </c>
      <c r="D38961" s="7">
        <v>-0.5621968614981423</v>
      </c>
      <c r="E38961">
        <v>3</v>
      </c>
      <c r="F38961">
        <v>1</v>
      </c>
      <c r="G38961" s="9">
        <f>(Logistic_Reg!$C$5+Logistic_Reg!$C$6*CN_Mobiles!B38961+Logistic_Reg!$C$7*CN_Mobiles!C38961+Logistic_Reg!$C$8*CN_Mobiles!D38961+Logistic_Reg!$C$9*CN_Mobiles!E38961)/(1+EXP(Logistic_Reg!$C$5+Logistic_Reg!$C$6*CN_Mobiles!B38961+Logistic_Reg!$C$7*CN_Mobiles!C38961+Logistic_Reg!$C$8*CN_Mobiles!D38961+Logistic_Reg!$C$9*CN_Mobiles!E38961))</f>
        <v>0.27138398999227986</v>
      </c>
      <c r="H38961">
        <f t="shared" si="1216"/>
        <v>1</v>
      </c>
      <c r="I38961" t="str">
        <f t="shared" si="1217"/>
        <v>Yes</v>
      </c>
    </row>
    <row r="38962" spans="1:9" x14ac:dyDescent="0.3">
      <c r="A38962" t="s">
        <v>38963</v>
      </c>
      <c r="B38962">
        <v>45</v>
      </c>
      <c r="C38962">
        <v>1</v>
      </c>
      <c r="D38962" s="7">
        <v>-0.73232492610217292</v>
      </c>
      <c r="E38962">
        <v>3</v>
      </c>
      <c r="F38962">
        <v>1</v>
      </c>
      <c r="G38962" s="9">
        <f>(Logistic_Reg!$C$5+Logistic_Reg!$C$6*CN_Mobiles!B38962+Logistic_Reg!$C$7*CN_Mobiles!C38962+Logistic_Reg!$C$8*CN_Mobiles!D38962+Logistic_Reg!$C$9*CN_Mobiles!E38962)/(1+EXP(Logistic_Reg!$C$5+Logistic_Reg!$C$6*CN_Mobiles!B38962+Logistic_Reg!$C$7*CN_Mobiles!C38962+Logistic_Reg!$C$8*CN_Mobiles!D38962+Logistic_Reg!$C$9*CN_Mobiles!E38962))</f>
        <v>0.24010419865021523</v>
      </c>
      <c r="H38962">
        <f t="shared" si="1216"/>
        <v>1</v>
      </c>
      <c r="I38962" t="str">
        <f t="shared" si="1217"/>
        <v>Yes</v>
      </c>
    </row>
    <row r="38963" spans="1:9" x14ac:dyDescent="0.3">
      <c r="A38963" t="s">
        <v>38964</v>
      </c>
      <c r="B38963">
        <v>27</v>
      </c>
      <c r="C38963">
        <v>0</v>
      </c>
      <c r="D38963" s="7">
        <v>-0.33123059134271715</v>
      </c>
      <c r="E38963">
        <v>1</v>
      </c>
      <c r="F38963">
        <v>1</v>
      </c>
      <c r="G38963" s="9">
        <f>(Logistic_Reg!$C$5+Logistic_Reg!$C$6*CN_Mobiles!B38963+Logistic_Reg!$C$7*CN_Mobiles!C38963+Logistic_Reg!$C$8*CN_Mobiles!D38963+Logistic_Reg!$C$9*CN_Mobiles!E38963)/(1+EXP(Logistic_Reg!$C$5+Logistic_Reg!$C$6*CN_Mobiles!B38963+Logistic_Reg!$C$7*CN_Mobiles!C38963+Logistic_Reg!$C$8*CN_Mobiles!D38963+Logistic_Reg!$C$9*CN_Mobiles!E38963))</f>
        <v>-0.76770692380215055</v>
      </c>
      <c r="H38963">
        <f t="shared" si="1216"/>
        <v>0</v>
      </c>
      <c r="I38963" t="str">
        <f t="shared" si="1217"/>
        <v>No</v>
      </c>
    </row>
    <row r="38964" spans="1:9" x14ac:dyDescent="0.3">
      <c r="A38964" t="s">
        <v>38965</v>
      </c>
      <c r="B38964">
        <v>63</v>
      </c>
      <c r="C38964">
        <v>1</v>
      </c>
      <c r="D38964" s="7">
        <v>0.62139557963180114</v>
      </c>
      <c r="E38964">
        <v>2</v>
      </c>
      <c r="F38964">
        <v>0</v>
      </c>
      <c r="G38964" s="9">
        <f>(Logistic_Reg!$C$5+Logistic_Reg!$C$6*CN_Mobiles!B38964+Logistic_Reg!$C$7*CN_Mobiles!C38964+Logistic_Reg!$C$8*CN_Mobiles!D38964+Logistic_Reg!$C$9*CN_Mobiles!E38964)/(1+EXP(Logistic_Reg!$C$5+Logistic_Reg!$C$6*CN_Mobiles!B38964+Logistic_Reg!$C$7*CN_Mobiles!C38964+Logistic_Reg!$C$8*CN_Mobiles!D38964+Logistic_Reg!$C$9*CN_Mobiles!E38964))</f>
        <v>7.4953403662347651E-2</v>
      </c>
      <c r="H38964">
        <f t="shared" si="1216"/>
        <v>0</v>
      </c>
      <c r="I38964" t="str">
        <f t="shared" si="1217"/>
        <v>Yes</v>
      </c>
    </row>
    <row r="38965" spans="1:9" x14ac:dyDescent="0.3">
      <c r="A38965" t="s">
        <v>38966</v>
      </c>
      <c r="B38965">
        <v>39</v>
      </c>
      <c r="C38965">
        <v>0</v>
      </c>
      <c r="D38965" s="7">
        <v>0.55457063576816767</v>
      </c>
      <c r="E38965">
        <v>1</v>
      </c>
      <c r="F38965">
        <v>0</v>
      </c>
      <c r="G38965" s="9">
        <f>(Logistic_Reg!$C$5+Logistic_Reg!$C$6*CN_Mobiles!B38965+Logistic_Reg!$C$7*CN_Mobiles!C38965+Logistic_Reg!$C$8*CN_Mobiles!D38965+Logistic_Reg!$C$9*CN_Mobiles!E38965)/(1+EXP(Logistic_Reg!$C$5+Logistic_Reg!$C$6*CN_Mobiles!B38965+Logistic_Reg!$C$7*CN_Mobiles!C38965+Logistic_Reg!$C$8*CN_Mobiles!D38965+Logistic_Reg!$C$9*CN_Mobiles!E38965))</f>
        <v>-0.54615903383909148</v>
      </c>
      <c r="H38965">
        <f t="shared" si="1216"/>
        <v>0</v>
      </c>
      <c r="I38965" t="str">
        <f t="shared" si="1217"/>
        <v>Yes</v>
      </c>
    </row>
    <row r="38966" spans="1:9" x14ac:dyDescent="0.3">
      <c r="A38966" t="s">
        <v>38967</v>
      </c>
      <c r="B38966">
        <v>63</v>
      </c>
      <c r="C38966">
        <v>0</v>
      </c>
      <c r="D38966" s="7">
        <v>-1.3287487335787667</v>
      </c>
      <c r="E38966">
        <v>2</v>
      </c>
      <c r="F38966">
        <v>0</v>
      </c>
      <c r="G38966" s="9">
        <f>(Logistic_Reg!$C$5+Logistic_Reg!$C$6*CN_Mobiles!B38966+Logistic_Reg!$C$7*CN_Mobiles!C38966+Logistic_Reg!$C$8*CN_Mobiles!D38966+Logistic_Reg!$C$9*CN_Mobiles!E38966)/(1+EXP(Logistic_Reg!$C$5+Logistic_Reg!$C$6*CN_Mobiles!B38966+Logistic_Reg!$C$7*CN_Mobiles!C38966+Logistic_Reg!$C$8*CN_Mobiles!D38966+Logistic_Reg!$C$9*CN_Mobiles!E38966))</f>
        <v>-0.65468806784947631</v>
      </c>
      <c r="H38966">
        <f t="shared" si="1216"/>
        <v>0</v>
      </c>
      <c r="I38966" t="str">
        <f t="shared" si="1217"/>
        <v>Yes</v>
      </c>
    </row>
    <row r="38967" spans="1:9" x14ac:dyDescent="0.3">
      <c r="A38967" t="s">
        <v>38968</v>
      </c>
      <c r="B38967">
        <v>44</v>
      </c>
      <c r="C38967">
        <v>1</v>
      </c>
      <c r="D38967" s="7">
        <v>-0.23454429170672036</v>
      </c>
      <c r="E38967">
        <v>1</v>
      </c>
      <c r="F38967">
        <v>0</v>
      </c>
      <c r="G38967" s="9">
        <f>(Logistic_Reg!$C$5+Logistic_Reg!$C$6*CN_Mobiles!B38967+Logistic_Reg!$C$7*CN_Mobiles!C38967+Logistic_Reg!$C$8*CN_Mobiles!D38967+Logistic_Reg!$C$9*CN_Mobiles!E38967)/(1+EXP(Logistic_Reg!$C$5+Logistic_Reg!$C$6*CN_Mobiles!B38967+Logistic_Reg!$C$7*CN_Mobiles!C38967+Logistic_Reg!$C$8*CN_Mobiles!D38967+Logistic_Reg!$C$9*CN_Mobiles!E38967))</f>
        <v>-0.68840893040200235</v>
      </c>
      <c r="H38967">
        <f t="shared" si="1216"/>
        <v>0</v>
      </c>
      <c r="I38967" t="str">
        <f t="shared" si="1217"/>
        <v>Yes</v>
      </c>
    </row>
    <row r="38968" spans="1:9" x14ac:dyDescent="0.3">
      <c r="A38968" t="s">
        <v>38969</v>
      </c>
      <c r="B38968">
        <v>56</v>
      </c>
      <c r="C38968">
        <v>1</v>
      </c>
      <c r="D38968" s="7">
        <v>1.2016218811310229</v>
      </c>
      <c r="E38968">
        <v>1</v>
      </c>
      <c r="F38968">
        <v>1</v>
      </c>
      <c r="G38968" s="9">
        <f>(Logistic_Reg!$C$5+Logistic_Reg!$C$6*CN_Mobiles!B38968+Logistic_Reg!$C$7*CN_Mobiles!C38968+Logistic_Reg!$C$8*CN_Mobiles!D38968+Logistic_Reg!$C$9*CN_Mobiles!E38968)/(1+EXP(Logistic_Reg!$C$5+Logistic_Reg!$C$6*CN_Mobiles!B38968+Logistic_Reg!$C$7*CN_Mobiles!C38968+Logistic_Reg!$C$8*CN_Mobiles!D38968+Logistic_Reg!$C$9*CN_Mobiles!E38968))</f>
        <v>-0.28916661644654823</v>
      </c>
      <c r="H38968">
        <f t="shared" si="1216"/>
        <v>0</v>
      </c>
      <c r="I38968" t="str">
        <f t="shared" si="1217"/>
        <v>No</v>
      </c>
    </row>
    <row r="38969" spans="1:9" x14ac:dyDescent="0.3">
      <c r="A38969" t="s">
        <v>38970</v>
      </c>
      <c r="B38969">
        <v>35</v>
      </c>
      <c r="C38969">
        <v>1</v>
      </c>
      <c r="D38969" s="7">
        <v>-1.2995764713736628</v>
      </c>
      <c r="E38969">
        <v>4</v>
      </c>
      <c r="F38969">
        <v>1</v>
      </c>
      <c r="G38969" s="9">
        <f>(Logistic_Reg!$C$5+Logistic_Reg!$C$6*CN_Mobiles!B38969+Logistic_Reg!$C$7*CN_Mobiles!C38969+Logistic_Reg!$C$8*CN_Mobiles!D38969+Logistic_Reg!$C$9*CN_Mobiles!E38969)/(1+EXP(Logistic_Reg!$C$5+Logistic_Reg!$C$6*CN_Mobiles!B38969+Logistic_Reg!$C$7*CN_Mobiles!C38969+Logistic_Reg!$C$8*CN_Mobiles!D38969+Logistic_Reg!$C$9*CN_Mobiles!E38969))</f>
        <v>0.26991076496104716</v>
      </c>
      <c r="H38969">
        <f t="shared" si="1216"/>
        <v>1</v>
      </c>
      <c r="I38969" t="str">
        <f t="shared" si="1217"/>
        <v>Yes</v>
      </c>
    </row>
    <row r="38970" spans="1:9" x14ac:dyDescent="0.3">
      <c r="A38970" t="s">
        <v>38971</v>
      </c>
      <c r="B38970">
        <v>32</v>
      </c>
      <c r="C38970">
        <v>1</v>
      </c>
      <c r="D38970" s="7">
        <v>-0.36985980615042835</v>
      </c>
      <c r="E38970">
        <v>1</v>
      </c>
      <c r="F38970">
        <v>1</v>
      </c>
      <c r="G38970" s="9">
        <f>(Logistic_Reg!$C$5+Logistic_Reg!$C$6*CN_Mobiles!B38970+Logistic_Reg!$C$7*CN_Mobiles!C38970+Logistic_Reg!$C$8*CN_Mobiles!D38970+Logistic_Reg!$C$9*CN_Mobiles!E38970)/(1+EXP(Logistic_Reg!$C$5+Logistic_Reg!$C$6*CN_Mobiles!B38970+Logistic_Reg!$C$7*CN_Mobiles!C38970+Logistic_Reg!$C$8*CN_Mobiles!D38970+Logistic_Reg!$C$9*CN_Mobiles!E38970))</f>
        <v>-0.61802708059375366</v>
      </c>
      <c r="H38970">
        <f t="shared" si="1216"/>
        <v>0</v>
      </c>
      <c r="I38970" t="str">
        <f t="shared" si="1217"/>
        <v>No</v>
      </c>
    </row>
    <row r="38971" spans="1:9" x14ac:dyDescent="0.3">
      <c r="A38971" t="s">
        <v>38972</v>
      </c>
      <c r="B38971">
        <v>26</v>
      </c>
      <c r="C38971">
        <v>0</v>
      </c>
      <c r="D38971" s="7">
        <v>0.47452918185624515</v>
      </c>
      <c r="E38971">
        <v>1</v>
      </c>
      <c r="F38971">
        <v>1</v>
      </c>
      <c r="G38971" s="9">
        <f>(Logistic_Reg!$C$5+Logistic_Reg!$C$6*CN_Mobiles!B38971+Logistic_Reg!$C$7*CN_Mobiles!C38971+Logistic_Reg!$C$8*CN_Mobiles!D38971+Logistic_Reg!$C$9*CN_Mobiles!E38971)/(1+EXP(Logistic_Reg!$C$5+Logistic_Reg!$C$6*CN_Mobiles!B38971+Logistic_Reg!$C$7*CN_Mobiles!C38971+Logistic_Reg!$C$8*CN_Mobiles!D38971+Logistic_Reg!$C$9*CN_Mobiles!E38971))</f>
        <v>-0.45120102481129376</v>
      </c>
      <c r="H38971">
        <f t="shared" si="1216"/>
        <v>0</v>
      </c>
      <c r="I38971" t="str">
        <f t="shared" si="1217"/>
        <v>No</v>
      </c>
    </row>
    <row r="38972" spans="1:9" x14ac:dyDescent="0.3">
      <c r="A38972" t="s">
        <v>38973</v>
      </c>
      <c r="B38972">
        <v>32</v>
      </c>
      <c r="C38972">
        <v>0</v>
      </c>
      <c r="D38972" s="7">
        <v>0.22487172458226093</v>
      </c>
      <c r="E38972">
        <v>2</v>
      </c>
      <c r="F38972">
        <v>0</v>
      </c>
      <c r="G38972" s="9">
        <f>(Logistic_Reg!$C$5+Logistic_Reg!$C$6*CN_Mobiles!B38972+Logistic_Reg!$C$7*CN_Mobiles!C38972+Logistic_Reg!$C$8*CN_Mobiles!D38972+Logistic_Reg!$C$9*CN_Mobiles!E38972)/(1+EXP(Logistic_Reg!$C$5+Logistic_Reg!$C$6*CN_Mobiles!B38972+Logistic_Reg!$C$7*CN_Mobiles!C38972+Logistic_Reg!$C$8*CN_Mobiles!D38972+Logistic_Reg!$C$9*CN_Mobiles!E38972))</f>
        <v>5.0841927316364555E-2</v>
      </c>
      <c r="H38972">
        <f t="shared" si="1216"/>
        <v>0</v>
      </c>
      <c r="I38972" t="str">
        <f t="shared" si="1217"/>
        <v>Yes</v>
      </c>
    </row>
    <row r="38973" spans="1:9" x14ac:dyDescent="0.3">
      <c r="A38973" t="s">
        <v>38974</v>
      </c>
      <c r="B38973">
        <v>58</v>
      </c>
      <c r="C38973">
        <v>1</v>
      </c>
      <c r="D38973" s="7">
        <v>-1.417953989791203</v>
      </c>
      <c r="E38973">
        <v>2</v>
      </c>
      <c r="F38973">
        <v>0</v>
      </c>
      <c r="G38973" s="9">
        <f>(Logistic_Reg!$C$5+Logistic_Reg!$C$6*CN_Mobiles!B38973+Logistic_Reg!$C$7*CN_Mobiles!C38973+Logistic_Reg!$C$8*CN_Mobiles!D38973+Logistic_Reg!$C$9*CN_Mobiles!E38973)/(1+EXP(Logistic_Reg!$C$5+Logistic_Reg!$C$6*CN_Mobiles!B38973+Logistic_Reg!$C$7*CN_Mobiles!C38973+Logistic_Reg!$C$8*CN_Mobiles!D38973+Logistic_Reg!$C$9*CN_Mobiles!E38973))</f>
        <v>-0.43574984985373777</v>
      </c>
      <c r="H38973">
        <f t="shared" si="1216"/>
        <v>0</v>
      </c>
      <c r="I38973" t="str">
        <f t="shared" si="1217"/>
        <v>Yes</v>
      </c>
    </row>
    <row r="38974" spans="1:9" x14ac:dyDescent="0.3">
      <c r="A38974" t="s">
        <v>38975</v>
      </c>
      <c r="B38974">
        <v>40</v>
      </c>
      <c r="C38974">
        <v>0</v>
      </c>
      <c r="D38974" s="7">
        <v>0.18319108163002859</v>
      </c>
      <c r="E38974">
        <v>3</v>
      </c>
      <c r="F38974">
        <v>1</v>
      </c>
      <c r="G38974" s="9">
        <f>(Logistic_Reg!$C$5+Logistic_Reg!$C$6*CN_Mobiles!B38974+Logistic_Reg!$C$7*CN_Mobiles!C38974+Logistic_Reg!$C$8*CN_Mobiles!D38974+Logistic_Reg!$C$9*CN_Mobiles!E38974)/(1+EXP(Logistic_Reg!$C$5+Logistic_Reg!$C$6*CN_Mobiles!B38974+Logistic_Reg!$C$7*CN_Mobiles!C38974+Logistic_Reg!$C$8*CN_Mobiles!D38974+Logistic_Reg!$C$9*CN_Mobiles!E38974))</f>
        <v>0.26595487336854751</v>
      </c>
      <c r="H38974">
        <f t="shared" si="1216"/>
        <v>1</v>
      </c>
      <c r="I38974" t="str">
        <f t="shared" si="1217"/>
        <v>Yes</v>
      </c>
    </row>
    <row r="38975" spans="1:9" x14ac:dyDescent="0.3">
      <c r="A38975" t="s">
        <v>38976</v>
      </c>
      <c r="B38975">
        <v>45</v>
      </c>
      <c r="C38975">
        <v>0</v>
      </c>
      <c r="D38975" s="7">
        <v>-0.32169749580450091</v>
      </c>
      <c r="E38975">
        <v>4</v>
      </c>
      <c r="F38975">
        <v>0</v>
      </c>
      <c r="G38975" s="9">
        <f>(Logistic_Reg!$C$5+Logistic_Reg!$C$6*CN_Mobiles!B38975+Logistic_Reg!$C$7*CN_Mobiles!C38975+Logistic_Reg!$C$8*CN_Mobiles!D38975+Logistic_Reg!$C$9*CN_Mobiles!E38975)/(1+EXP(Logistic_Reg!$C$5+Logistic_Reg!$C$6*CN_Mobiles!B38975+Logistic_Reg!$C$7*CN_Mobiles!C38975+Logistic_Reg!$C$8*CN_Mobiles!D38975+Logistic_Reg!$C$9*CN_Mobiles!E38975))</f>
        <v>0.26581660654328021</v>
      </c>
      <c r="H38975">
        <f t="shared" si="1216"/>
        <v>1</v>
      </c>
      <c r="I38975" t="str">
        <f t="shared" si="1217"/>
        <v>No</v>
      </c>
    </row>
    <row r="38976" spans="1:9" x14ac:dyDescent="0.3">
      <c r="A38976" t="s">
        <v>38977</v>
      </c>
      <c r="B38976">
        <v>51</v>
      </c>
      <c r="C38976">
        <v>0</v>
      </c>
      <c r="D38976" s="7">
        <v>-0.69956442805650632</v>
      </c>
      <c r="E38976">
        <v>3</v>
      </c>
      <c r="F38976">
        <v>1</v>
      </c>
      <c r="G38976" s="9">
        <f>(Logistic_Reg!$C$5+Logistic_Reg!$C$6*CN_Mobiles!B38976+Logistic_Reg!$C$7*CN_Mobiles!C38976+Logistic_Reg!$C$8*CN_Mobiles!D38976+Logistic_Reg!$C$9*CN_Mobiles!E38976)/(1+EXP(Logistic_Reg!$C$5+Logistic_Reg!$C$6*CN_Mobiles!B38976+Logistic_Reg!$C$7*CN_Mobiles!C38976+Logistic_Reg!$C$8*CN_Mobiles!D38976+Logistic_Reg!$C$9*CN_Mobiles!E38976))</f>
        <v>0.17669697345995192</v>
      </c>
      <c r="H38976">
        <f t="shared" si="1216"/>
        <v>1</v>
      </c>
      <c r="I38976" t="str">
        <f t="shared" si="1217"/>
        <v>Yes</v>
      </c>
    </row>
    <row r="38977" spans="1:9" x14ac:dyDescent="0.3">
      <c r="A38977" t="s">
        <v>38978</v>
      </c>
      <c r="B38977">
        <v>25</v>
      </c>
      <c r="C38977">
        <v>1</v>
      </c>
      <c r="D38977" s="7">
        <v>-1.2932718363052578</v>
      </c>
      <c r="E38977">
        <v>2</v>
      </c>
      <c r="F38977">
        <v>0</v>
      </c>
      <c r="G38977" s="9">
        <f>(Logistic_Reg!$C$5+Logistic_Reg!$C$6*CN_Mobiles!B38977+Logistic_Reg!$C$7*CN_Mobiles!C38977+Logistic_Reg!$C$8*CN_Mobiles!D38977+Logistic_Reg!$C$9*CN_Mobiles!E38977)/(1+EXP(Logistic_Reg!$C$5+Logistic_Reg!$C$6*CN_Mobiles!B38977+Logistic_Reg!$C$7*CN_Mobiles!C38977+Logistic_Reg!$C$8*CN_Mobiles!D38977+Logistic_Reg!$C$9*CN_Mobiles!E38977))</f>
        <v>-0.1289635526340619</v>
      </c>
      <c r="H38977">
        <f t="shared" si="1216"/>
        <v>0</v>
      </c>
      <c r="I38977" t="str">
        <f t="shared" si="1217"/>
        <v>Yes</v>
      </c>
    </row>
    <row r="38978" spans="1:9" x14ac:dyDescent="0.3">
      <c r="A38978" t="s">
        <v>38979</v>
      </c>
      <c r="B38978">
        <v>50</v>
      </c>
      <c r="C38978">
        <v>1</v>
      </c>
      <c r="D38978" s="7">
        <v>-0.14818107056588092</v>
      </c>
      <c r="E38978">
        <v>3</v>
      </c>
      <c r="F38978">
        <v>0</v>
      </c>
      <c r="G38978" s="9">
        <f>(Logistic_Reg!$C$5+Logistic_Reg!$C$6*CN_Mobiles!B38978+Logistic_Reg!$C$7*CN_Mobiles!C38978+Logistic_Reg!$C$8*CN_Mobiles!D38978+Logistic_Reg!$C$9*CN_Mobiles!E38978)/(1+EXP(Logistic_Reg!$C$5+Logistic_Reg!$C$6*CN_Mobiles!B38978+Logistic_Reg!$C$7*CN_Mobiles!C38978+Logistic_Reg!$C$8*CN_Mobiles!D38978+Logistic_Reg!$C$9*CN_Mobiles!E38978))</f>
        <v>0.26424288094615123</v>
      </c>
      <c r="H38978">
        <f t="shared" si="1216"/>
        <v>1</v>
      </c>
      <c r="I38978" t="str">
        <f t="shared" si="1217"/>
        <v>No</v>
      </c>
    </row>
    <row r="38979" spans="1:9" x14ac:dyDescent="0.3">
      <c r="A38979" t="s">
        <v>38980</v>
      </c>
      <c r="B38979">
        <v>56</v>
      </c>
      <c r="C38979">
        <v>1</v>
      </c>
      <c r="D38979" s="7">
        <v>1.7133709370639014</v>
      </c>
      <c r="E38979">
        <v>1</v>
      </c>
      <c r="F38979">
        <v>1</v>
      </c>
      <c r="G38979" s="9">
        <f>(Logistic_Reg!$C$5+Logistic_Reg!$C$6*CN_Mobiles!B38979+Logistic_Reg!$C$7*CN_Mobiles!C38979+Logistic_Reg!$C$8*CN_Mobiles!D38979+Logistic_Reg!$C$9*CN_Mobiles!E38979)/(1+EXP(Logistic_Reg!$C$5+Logistic_Reg!$C$6*CN_Mobiles!B38979+Logistic_Reg!$C$7*CN_Mobiles!C38979+Logistic_Reg!$C$8*CN_Mobiles!D38979+Logistic_Reg!$C$9*CN_Mobiles!E38979))</f>
        <v>-0.13983467942873462</v>
      </c>
      <c r="H38979">
        <f t="shared" ref="H38979:H39042" si="1218">IF(G38979&gt;=0.15,1,0)</f>
        <v>0</v>
      </c>
      <c r="I38979" t="str">
        <f t="shared" ref="I38979:I39042" si="1219">IF(H38979=F38979,"Yes","No")</f>
        <v>No</v>
      </c>
    </row>
    <row r="38980" spans="1:9" x14ac:dyDescent="0.3">
      <c r="A38980" t="s">
        <v>38981</v>
      </c>
      <c r="B38980">
        <v>29</v>
      </c>
      <c r="C38980">
        <v>0</v>
      </c>
      <c r="D38980" s="7">
        <v>-0.22420408105105161</v>
      </c>
      <c r="E38980">
        <v>2</v>
      </c>
      <c r="F38980">
        <v>1</v>
      </c>
      <c r="G38980" s="9">
        <f>(Logistic_Reg!$C$5+Logistic_Reg!$C$6*CN_Mobiles!B38980+Logistic_Reg!$C$7*CN_Mobiles!C38980+Logistic_Reg!$C$8*CN_Mobiles!D38980+Logistic_Reg!$C$9*CN_Mobiles!E38980)/(1+EXP(Logistic_Reg!$C$5+Logistic_Reg!$C$6*CN_Mobiles!B38980+Logistic_Reg!$C$7*CN_Mobiles!C38980+Logistic_Reg!$C$8*CN_Mobiles!D38980+Logistic_Reg!$C$9*CN_Mobiles!E38980))</f>
        <v>-2.6874975540417737E-2</v>
      </c>
      <c r="H38980">
        <f t="shared" si="1218"/>
        <v>0</v>
      </c>
      <c r="I38980" t="str">
        <f t="shared" si="1219"/>
        <v>No</v>
      </c>
    </row>
    <row r="38981" spans="1:9" x14ac:dyDescent="0.3">
      <c r="A38981" t="s">
        <v>38982</v>
      </c>
      <c r="B38981">
        <v>43</v>
      </c>
      <c r="C38981">
        <v>1</v>
      </c>
      <c r="D38981" s="7">
        <v>-0.44711442861907086</v>
      </c>
      <c r="E38981">
        <v>2</v>
      </c>
      <c r="F38981">
        <v>1</v>
      </c>
      <c r="G38981" s="9">
        <f>(Logistic_Reg!$C$5+Logistic_Reg!$C$6*CN_Mobiles!B38981+Logistic_Reg!$C$7*CN_Mobiles!C38981+Logistic_Reg!$C$8*CN_Mobiles!D38981+Logistic_Reg!$C$9*CN_Mobiles!E38981)/(1+EXP(Logistic_Reg!$C$5+Logistic_Reg!$C$6*CN_Mobiles!B38981+Logistic_Reg!$C$7*CN_Mobiles!C38981+Logistic_Reg!$C$8*CN_Mobiles!D38981+Logistic_Reg!$C$9*CN_Mobiles!E38981))</f>
        <v>-3.659447728524539E-2</v>
      </c>
      <c r="H38981">
        <f t="shared" si="1218"/>
        <v>0</v>
      </c>
      <c r="I38981" t="str">
        <f t="shared" si="1219"/>
        <v>No</v>
      </c>
    </row>
    <row r="38982" spans="1:9" x14ac:dyDescent="0.3">
      <c r="A38982" t="s">
        <v>38983</v>
      </c>
      <c r="B38982">
        <v>61</v>
      </c>
      <c r="C38982">
        <v>1</v>
      </c>
      <c r="D38982" s="7">
        <v>0.1138610351848674</v>
      </c>
      <c r="E38982">
        <v>4</v>
      </c>
      <c r="F38982">
        <v>1</v>
      </c>
      <c r="G38982" s="9">
        <f>(Logistic_Reg!$C$5+Logistic_Reg!$C$6*CN_Mobiles!B38982+Logistic_Reg!$C$7*CN_Mobiles!C38982+Logistic_Reg!$C$8*CN_Mobiles!D38982+Logistic_Reg!$C$9*CN_Mobiles!E38982)/(1+EXP(Logistic_Reg!$C$5+Logistic_Reg!$C$6*CN_Mobiles!B38982+Logistic_Reg!$C$7*CN_Mobiles!C38982+Logistic_Reg!$C$8*CN_Mobiles!D38982+Logistic_Reg!$C$9*CN_Mobiles!E38982))</f>
        <v>0.2477516907484868</v>
      </c>
      <c r="H38982">
        <f t="shared" si="1218"/>
        <v>1</v>
      </c>
      <c r="I38982" t="str">
        <f t="shared" si="1219"/>
        <v>Yes</v>
      </c>
    </row>
    <row r="38983" spans="1:9" x14ac:dyDescent="0.3">
      <c r="A38983" t="s">
        <v>38984</v>
      </c>
      <c r="B38983">
        <v>50</v>
      </c>
      <c r="C38983">
        <v>0</v>
      </c>
      <c r="D38983" s="7">
        <v>-0.17267054223104647</v>
      </c>
      <c r="E38983">
        <v>4</v>
      </c>
      <c r="F38983">
        <v>1</v>
      </c>
      <c r="G38983" s="9">
        <f>(Logistic_Reg!$C$5+Logistic_Reg!$C$6*CN_Mobiles!B38983+Logistic_Reg!$C$7*CN_Mobiles!C38983+Logistic_Reg!$C$8*CN_Mobiles!D38983+Logistic_Reg!$C$9*CN_Mobiles!E38983)/(1+EXP(Logistic_Reg!$C$5+Logistic_Reg!$C$6*CN_Mobiles!B38983+Logistic_Reg!$C$7*CN_Mobiles!C38983+Logistic_Reg!$C$8*CN_Mobiles!D38983+Logistic_Reg!$C$9*CN_Mobiles!E38983))</f>
        <v>0.26535154639490038</v>
      </c>
      <c r="H38983">
        <f t="shared" si="1218"/>
        <v>1</v>
      </c>
      <c r="I38983" t="str">
        <f t="shared" si="1219"/>
        <v>Yes</v>
      </c>
    </row>
    <row r="38984" spans="1:9" x14ac:dyDescent="0.3">
      <c r="A38984" t="s">
        <v>38985</v>
      </c>
      <c r="B38984">
        <v>30</v>
      </c>
      <c r="C38984">
        <v>1</v>
      </c>
      <c r="D38984" s="7">
        <v>-1.4441776168148581</v>
      </c>
      <c r="E38984">
        <v>2</v>
      </c>
      <c r="F38984">
        <v>0</v>
      </c>
      <c r="G38984" s="9">
        <f>(Logistic_Reg!$C$5+Logistic_Reg!$C$6*CN_Mobiles!B38984+Logistic_Reg!$C$7*CN_Mobiles!C38984+Logistic_Reg!$C$8*CN_Mobiles!D38984+Logistic_Reg!$C$9*CN_Mobiles!E38984)/(1+EXP(Logistic_Reg!$C$5+Logistic_Reg!$C$6*CN_Mobiles!B38984+Logistic_Reg!$C$7*CN_Mobiles!C38984+Logistic_Reg!$C$8*CN_Mobiles!D38984+Logistic_Reg!$C$9*CN_Mobiles!E38984))</f>
        <v>-0.2075986627182993</v>
      </c>
      <c r="H38984">
        <f t="shared" si="1218"/>
        <v>0</v>
      </c>
      <c r="I38984" t="str">
        <f t="shared" si="1219"/>
        <v>Yes</v>
      </c>
    </row>
    <row r="38985" spans="1:9" x14ac:dyDescent="0.3">
      <c r="A38985" t="s">
        <v>38986</v>
      </c>
      <c r="B38985">
        <v>61</v>
      </c>
      <c r="C38985">
        <v>0</v>
      </c>
      <c r="D38985" s="7">
        <v>7.1443709330620331E-2</v>
      </c>
      <c r="E38985">
        <v>4</v>
      </c>
      <c r="F38985">
        <v>1</v>
      </c>
      <c r="G38985" s="9">
        <f>(Logistic_Reg!$C$5+Logistic_Reg!$C$6*CN_Mobiles!B38985+Logistic_Reg!$C$7*CN_Mobiles!C38985+Logistic_Reg!$C$8*CN_Mobiles!D38985+Logistic_Reg!$C$9*CN_Mobiles!E38985)/(1+EXP(Logistic_Reg!$C$5+Logistic_Reg!$C$6*CN_Mobiles!B38985+Logistic_Reg!$C$7*CN_Mobiles!C38985+Logistic_Reg!$C$8*CN_Mobiles!D38985+Logistic_Reg!$C$9*CN_Mobiles!E38985))</f>
        <v>0.26656969042655576</v>
      </c>
      <c r="H38985">
        <f t="shared" si="1218"/>
        <v>1</v>
      </c>
      <c r="I38985" t="str">
        <f t="shared" si="1219"/>
        <v>Yes</v>
      </c>
    </row>
    <row r="38986" spans="1:9" x14ac:dyDescent="0.3">
      <c r="A38986" t="s">
        <v>38987</v>
      </c>
      <c r="B38986">
        <v>47</v>
      </c>
      <c r="C38986">
        <v>1</v>
      </c>
      <c r="D38986" s="7">
        <v>0.52979562809446945</v>
      </c>
      <c r="E38986">
        <v>2</v>
      </c>
      <c r="F38986">
        <v>0</v>
      </c>
      <c r="G38986" s="9">
        <f>(Logistic_Reg!$C$5+Logistic_Reg!$C$6*CN_Mobiles!B38986+Logistic_Reg!$C$7*CN_Mobiles!C38986+Logistic_Reg!$C$8*CN_Mobiles!D38986+Logistic_Reg!$C$9*CN_Mobiles!E38986)/(1+EXP(Logistic_Reg!$C$5+Logistic_Reg!$C$6*CN_Mobiles!B38986+Logistic_Reg!$C$7*CN_Mobiles!C38986+Logistic_Reg!$C$8*CN_Mobiles!D38986+Logistic_Reg!$C$9*CN_Mobiles!E38986))</f>
        <v>0.12968588447780757</v>
      </c>
      <c r="H38986">
        <f t="shared" si="1218"/>
        <v>0</v>
      </c>
      <c r="I38986" t="str">
        <f t="shared" si="1219"/>
        <v>Yes</v>
      </c>
    </row>
    <row r="38987" spans="1:9" x14ac:dyDescent="0.3">
      <c r="A38987" t="s">
        <v>38988</v>
      </c>
      <c r="B38987">
        <v>45</v>
      </c>
      <c r="C38987">
        <v>0</v>
      </c>
      <c r="D38987" s="7">
        <v>0.91701100926583978</v>
      </c>
      <c r="E38987">
        <v>3</v>
      </c>
      <c r="F38987">
        <v>1</v>
      </c>
      <c r="G38987" s="9">
        <f>(Logistic_Reg!$C$5+Logistic_Reg!$C$6*CN_Mobiles!B38987+Logistic_Reg!$C$7*CN_Mobiles!C38987+Logistic_Reg!$C$8*CN_Mobiles!D38987+Logistic_Reg!$C$9*CN_Mobiles!E38987)/(1+EXP(Logistic_Reg!$C$5+Logistic_Reg!$C$6*CN_Mobiles!B38987+Logistic_Reg!$C$7*CN_Mobiles!C38987+Logistic_Reg!$C$8*CN_Mobiles!D38987+Logistic_Reg!$C$9*CN_Mobiles!E38987))</f>
        <v>0.27810666373668896</v>
      </c>
      <c r="H38987">
        <f t="shared" si="1218"/>
        <v>1</v>
      </c>
      <c r="I38987" t="str">
        <f t="shared" si="1219"/>
        <v>Yes</v>
      </c>
    </row>
    <row r="38988" spans="1:9" x14ac:dyDescent="0.3">
      <c r="A38988" t="s">
        <v>38989</v>
      </c>
      <c r="B38988">
        <v>27</v>
      </c>
      <c r="C38988">
        <v>1</v>
      </c>
      <c r="D38988" s="7">
        <v>-0.56800466391170024</v>
      </c>
      <c r="E38988">
        <v>1</v>
      </c>
      <c r="F38988">
        <v>0</v>
      </c>
      <c r="G38988" s="9">
        <f>(Logistic_Reg!$C$5+Logistic_Reg!$C$6*CN_Mobiles!B38988+Logistic_Reg!$C$7*CN_Mobiles!C38988+Logistic_Reg!$C$8*CN_Mobiles!D38988+Logistic_Reg!$C$9*CN_Mobiles!E38988)/(1+EXP(Logistic_Reg!$C$5+Logistic_Reg!$C$6*CN_Mobiles!B38988+Logistic_Reg!$C$7*CN_Mobiles!C38988+Logistic_Reg!$C$8*CN_Mobiles!D38988+Logistic_Reg!$C$9*CN_Mobiles!E38988))</f>
        <v>-0.64361865464482171</v>
      </c>
      <c r="H38988">
        <f t="shared" si="1218"/>
        <v>0</v>
      </c>
      <c r="I38988" t="str">
        <f t="shared" si="1219"/>
        <v>Yes</v>
      </c>
    </row>
    <row r="38989" spans="1:9" x14ac:dyDescent="0.3">
      <c r="A38989" t="s">
        <v>38990</v>
      </c>
      <c r="B38989">
        <v>61</v>
      </c>
      <c r="C38989">
        <v>0</v>
      </c>
      <c r="D38989" s="7">
        <v>0.171008211932628</v>
      </c>
      <c r="E38989">
        <v>2</v>
      </c>
      <c r="F38989">
        <v>1</v>
      </c>
      <c r="G38989" s="9">
        <f>(Logistic_Reg!$C$5+Logistic_Reg!$C$6*CN_Mobiles!B38989+Logistic_Reg!$C$7*CN_Mobiles!C38989+Logistic_Reg!$C$8*CN_Mobiles!D38989+Logistic_Reg!$C$9*CN_Mobiles!E38989)/(1+EXP(Logistic_Reg!$C$5+Logistic_Reg!$C$6*CN_Mobiles!B38989+Logistic_Reg!$C$7*CN_Mobiles!C38989+Logistic_Reg!$C$8*CN_Mobiles!D38989+Logistic_Reg!$C$9*CN_Mobiles!E38989))</f>
        <v>-0.13800354910712764</v>
      </c>
      <c r="H38989">
        <f t="shared" si="1218"/>
        <v>0</v>
      </c>
      <c r="I38989" t="str">
        <f t="shared" si="1219"/>
        <v>No</v>
      </c>
    </row>
    <row r="38990" spans="1:9" x14ac:dyDescent="0.3">
      <c r="A38990" t="s">
        <v>38991</v>
      </c>
      <c r="B38990">
        <v>30</v>
      </c>
      <c r="C38990">
        <v>1</v>
      </c>
      <c r="D38990" s="7">
        <v>-0.47136785718384927</v>
      </c>
      <c r="E38990">
        <v>2</v>
      </c>
      <c r="F38990">
        <v>1</v>
      </c>
      <c r="G38990" s="9">
        <f>(Logistic_Reg!$C$5+Logistic_Reg!$C$6*CN_Mobiles!B38990+Logistic_Reg!$C$7*CN_Mobiles!C38990+Logistic_Reg!$C$8*CN_Mobiles!D38990+Logistic_Reg!$C$9*CN_Mobiles!E38990)/(1+EXP(Logistic_Reg!$C$5+Logistic_Reg!$C$6*CN_Mobiles!B38990+Logistic_Reg!$C$7*CN_Mobiles!C38990+Logistic_Reg!$C$8*CN_Mobiles!D38990+Logistic_Reg!$C$9*CN_Mobiles!E38990))</f>
        <v>3.2289741521508632E-2</v>
      </c>
      <c r="H38990">
        <f t="shared" si="1218"/>
        <v>0</v>
      </c>
      <c r="I38990" t="str">
        <f t="shared" si="1219"/>
        <v>No</v>
      </c>
    </row>
    <row r="38991" spans="1:9" x14ac:dyDescent="0.3">
      <c r="A38991" t="s">
        <v>38992</v>
      </c>
      <c r="B38991">
        <v>32</v>
      </c>
      <c r="C38991">
        <v>0</v>
      </c>
      <c r="D38991" s="7">
        <v>0.2266686978626275</v>
      </c>
      <c r="E38991">
        <v>3</v>
      </c>
      <c r="F38991">
        <v>0</v>
      </c>
      <c r="G38991" s="9">
        <f>(Logistic_Reg!$C$5+Logistic_Reg!$C$6*CN_Mobiles!B38991+Logistic_Reg!$C$7*CN_Mobiles!C38991+Logistic_Reg!$C$8*CN_Mobiles!D38991+Logistic_Reg!$C$9*CN_Mobiles!E38991)/(1+EXP(Logistic_Reg!$C$5+Logistic_Reg!$C$6*CN_Mobiles!B38991+Logistic_Reg!$C$7*CN_Mobiles!C38991+Logistic_Reg!$C$8*CN_Mobiles!D38991+Logistic_Reg!$C$9*CN_Mobiles!E38991))</f>
        <v>0.27336620059264694</v>
      </c>
      <c r="H38991">
        <f t="shared" si="1218"/>
        <v>1</v>
      </c>
      <c r="I38991" t="str">
        <f t="shared" si="1219"/>
        <v>No</v>
      </c>
    </row>
    <row r="38992" spans="1:9" x14ac:dyDescent="0.3">
      <c r="A38992" t="s">
        <v>38993</v>
      </c>
      <c r="B38992">
        <v>37</v>
      </c>
      <c r="C38992">
        <v>1</v>
      </c>
      <c r="D38992" s="7">
        <v>-0.20090814990155315</v>
      </c>
      <c r="E38992">
        <v>3</v>
      </c>
      <c r="F38992">
        <v>1</v>
      </c>
      <c r="G38992" s="9">
        <f>(Logistic_Reg!$C$5+Logistic_Reg!$C$6*CN_Mobiles!B38992+Logistic_Reg!$C$7*CN_Mobiles!C38992+Logistic_Reg!$C$8*CN_Mobiles!D38992+Logistic_Reg!$C$9*CN_Mobiles!E38992)/(1+EXP(Logistic_Reg!$C$5+Logistic_Reg!$C$6*CN_Mobiles!B38992+Logistic_Reg!$C$7*CN_Mobiles!C38992+Logistic_Reg!$C$8*CN_Mobiles!D38992+Logistic_Reg!$C$9*CN_Mobiles!E38992))</f>
        <v>0.27314379783414899</v>
      </c>
      <c r="H38992">
        <f t="shared" si="1218"/>
        <v>1</v>
      </c>
      <c r="I38992" t="str">
        <f t="shared" si="1219"/>
        <v>Yes</v>
      </c>
    </row>
    <row r="38993" spans="1:9" x14ac:dyDescent="0.3">
      <c r="A38993" t="s">
        <v>38994</v>
      </c>
      <c r="B38993">
        <v>65</v>
      </c>
      <c r="C38993">
        <v>1</v>
      </c>
      <c r="D38993" s="7">
        <v>-1.376448475590871</v>
      </c>
      <c r="E38993">
        <v>3</v>
      </c>
      <c r="F38993">
        <v>0</v>
      </c>
      <c r="G38993" s="9">
        <f>(Logistic_Reg!$C$5+Logistic_Reg!$C$6*CN_Mobiles!B38993+Logistic_Reg!$C$7*CN_Mobiles!C38993+Logistic_Reg!$C$8*CN_Mobiles!D38993+Logistic_Reg!$C$9*CN_Mobiles!E38993)/(1+EXP(Logistic_Reg!$C$5+Logistic_Reg!$C$6*CN_Mobiles!B38993+Logistic_Reg!$C$7*CN_Mobiles!C38993+Logistic_Reg!$C$8*CN_Mobiles!D38993+Logistic_Reg!$C$9*CN_Mobiles!E38993))</f>
        <v>0.10600129755726614</v>
      </c>
      <c r="H38993">
        <f t="shared" si="1218"/>
        <v>0</v>
      </c>
      <c r="I38993" t="str">
        <f t="shared" si="1219"/>
        <v>Yes</v>
      </c>
    </row>
    <row r="38994" spans="1:9" x14ac:dyDescent="0.3">
      <c r="A38994" t="s">
        <v>38995</v>
      </c>
      <c r="B38994">
        <v>25</v>
      </c>
      <c r="C38994">
        <v>1</v>
      </c>
      <c r="D38994" s="7">
        <v>-1.4403343021400061</v>
      </c>
      <c r="E38994">
        <v>4</v>
      </c>
      <c r="F38994">
        <v>1</v>
      </c>
      <c r="G38994" s="9">
        <f>(Logistic_Reg!$C$5+Logistic_Reg!$C$6*CN_Mobiles!B38994+Logistic_Reg!$C$7*CN_Mobiles!C38994+Logistic_Reg!$C$8*CN_Mobiles!D38994+Logistic_Reg!$C$9*CN_Mobiles!E38994)/(1+EXP(Logistic_Reg!$C$5+Logistic_Reg!$C$6*CN_Mobiles!B38994+Logistic_Reg!$C$7*CN_Mobiles!C38994+Logistic_Reg!$C$8*CN_Mobiles!D38994+Logistic_Reg!$C$9*CN_Mobiles!E38994))</f>
        <v>0.26692371906507184</v>
      </c>
      <c r="H38994">
        <f t="shared" si="1218"/>
        <v>1</v>
      </c>
      <c r="I38994" t="str">
        <f t="shared" si="1219"/>
        <v>Yes</v>
      </c>
    </row>
    <row r="38995" spans="1:9" x14ac:dyDescent="0.3">
      <c r="A38995" t="s">
        <v>38996</v>
      </c>
      <c r="B38995">
        <v>27</v>
      </c>
      <c r="C38995">
        <v>1</v>
      </c>
      <c r="D38995" s="7">
        <v>-1.2639872632701308</v>
      </c>
      <c r="E38995">
        <v>1</v>
      </c>
      <c r="F38995">
        <v>0</v>
      </c>
      <c r="G38995" s="9">
        <f>(Logistic_Reg!$C$5+Logistic_Reg!$C$6*CN_Mobiles!B38995+Logistic_Reg!$C$7*CN_Mobiles!C38995+Logistic_Reg!$C$8*CN_Mobiles!D38995+Logistic_Reg!$C$9*CN_Mobiles!E38995)/(1+EXP(Logistic_Reg!$C$5+Logistic_Reg!$C$6*CN_Mobiles!B38995+Logistic_Reg!$C$7*CN_Mobiles!C38995+Logistic_Reg!$C$8*CN_Mobiles!D38995+Logistic_Reg!$C$9*CN_Mobiles!E38995))</f>
        <v>-0.92697382308308007</v>
      </c>
      <c r="H38995">
        <f t="shared" si="1218"/>
        <v>0</v>
      </c>
      <c r="I38995" t="str">
        <f t="shared" si="1219"/>
        <v>Yes</v>
      </c>
    </row>
    <row r="38996" spans="1:9" x14ac:dyDescent="0.3">
      <c r="A38996" t="s">
        <v>38997</v>
      </c>
      <c r="B38996">
        <v>25</v>
      </c>
      <c r="C38996">
        <v>1</v>
      </c>
      <c r="D38996" s="7">
        <v>-0.90406912451449917</v>
      </c>
      <c r="E38996">
        <v>2</v>
      </c>
      <c r="F38996">
        <v>0</v>
      </c>
      <c r="G38996" s="9">
        <f>(Logistic_Reg!$C$5+Logistic_Reg!$C$6*CN_Mobiles!B38996+Logistic_Reg!$C$7*CN_Mobiles!C38996+Logistic_Reg!$C$8*CN_Mobiles!D38996+Logistic_Reg!$C$9*CN_Mobiles!E38996)/(1+EXP(Logistic_Reg!$C$5+Logistic_Reg!$C$6*CN_Mobiles!B38996+Logistic_Reg!$C$7*CN_Mobiles!C38996+Logistic_Reg!$C$8*CN_Mobiles!D38996+Logistic_Reg!$C$9*CN_Mobiles!E38996))</f>
        <v>-3.2587793180269671E-2</v>
      </c>
      <c r="H38996">
        <f t="shared" si="1218"/>
        <v>0</v>
      </c>
      <c r="I38996" t="str">
        <f t="shared" si="1219"/>
        <v>Yes</v>
      </c>
    </row>
    <row r="38997" spans="1:9" x14ac:dyDescent="0.3">
      <c r="A38997" t="s">
        <v>38998</v>
      </c>
      <c r="B38997">
        <v>33</v>
      </c>
      <c r="C38997">
        <v>1</v>
      </c>
      <c r="D38997" s="7">
        <v>-1.3657580074314017</v>
      </c>
      <c r="E38997">
        <v>3</v>
      </c>
      <c r="F38997">
        <v>0</v>
      </c>
      <c r="G38997" s="9">
        <f>(Logistic_Reg!$C$5+Logistic_Reg!$C$6*CN_Mobiles!B38997+Logistic_Reg!$C$7*CN_Mobiles!C38997+Logistic_Reg!$C$8*CN_Mobiles!D38997+Logistic_Reg!$C$9*CN_Mobiles!E38997)/(1+EXP(Logistic_Reg!$C$5+Logistic_Reg!$C$6*CN_Mobiles!B38997+Logistic_Reg!$C$7*CN_Mobiles!C38997+Logistic_Reg!$C$8*CN_Mobiles!D38997+Logistic_Reg!$C$9*CN_Mobiles!E38997))</f>
        <v>0.21470172502965604</v>
      </c>
      <c r="H38997">
        <f t="shared" si="1218"/>
        <v>1</v>
      </c>
      <c r="I38997" t="str">
        <f t="shared" si="1219"/>
        <v>No</v>
      </c>
    </row>
    <row r="38998" spans="1:9" x14ac:dyDescent="0.3">
      <c r="A38998" t="s">
        <v>38999</v>
      </c>
      <c r="B38998">
        <v>30</v>
      </c>
      <c r="C38998">
        <v>0</v>
      </c>
      <c r="D38998" s="7">
        <v>-0.87613989573320805</v>
      </c>
      <c r="E38998">
        <v>2</v>
      </c>
      <c r="F38998">
        <v>1</v>
      </c>
      <c r="G38998" s="9">
        <f>(Logistic_Reg!$C$5+Logistic_Reg!$C$6*CN_Mobiles!B38998+Logistic_Reg!$C$7*CN_Mobiles!C38998+Logistic_Reg!$C$8*CN_Mobiles!D38998+Logistic_Reg!$C$9*CN_Mobiles!E38998)/(1+EXP(Logistic_Reg!$C$5+Logistic_Reg!$C$6*CN_Mobiles!B38998+Logistic_Reg!$C$7*CN_Mobiles!C38998+Logistic_Reg!$C$8*CN_Mobiles!D38998+Logistic_Reg!$C$9*CN_Mobiles!E38998))</f>
        <v>-0.20220911274052231</v>
      </c>
      <c r="H38998">
        <f t="shared" si="1218"/>
        <v>0</v>
      </c>
      <c r="I38998" t="str">
        <f t="shared" si="1219"/>
        <v>No</v>
      </c>
    </row>
    <row r="38999" spans="1:9" x14ac:dyDescent="0.3">
      <c r="A38999" t="s">
        <v>39000</v>
      </c>
      <c r="B38999">
        <v>52</v>
      </c>
      <c r="C38999">
        <v>1</v>
      </c>
      <c r="D38999" s="7">
        <v>-1.3808171765214232</v>
      </c>
      <c r="E38999">
        <v>1</v>
      </c>
      <c r="F38999">
        <v>0</v>
      </c>
      <c r="G38999" s="9">
        <f>(Logistic_Reg!$C$5+Logistic_Reg!$C$6*CN_Mobiles!B38999+Logistic_Reg!$C$7*CN_Mobiles!C38999+Logistic_Reg!$C$8*CN_Mobiles!D38999+Logistic_Reg!$C$9*CN_Mobiles!E38999)/(1+EXP(Logistic_Reg!$C$5+Logistic_Reg!$C$6*CN_Mobiles!B38999+Logistic_Reg!$C$7*CN_Mobiles!C38999+Logistic_Reg!$C$8*CN_Mobiles!D38999+Logistic_Reg!$C$9*CN_Mobiles!E38999))</f>
        <v>-1.267995565188724</v>
      </c>
      <c r="H38999">
        <f t="shared" si="1218"/>
        <v>0</v>
      </c>
      <c r="I38999" t="str">
        <f t="shared" si="1219"/>
        <v>Yes</v>
      </c>
    </row>
    <row r="39000" spans="1:9" x14ac:dyDescent="0.3">
      <c r="A39000" t="s">
        <v>39001</v>
      </c>
      <c r="B39000">
        <v>64</v>
      </c>
      <c r="C39000">
        <v>0</v>
      </c>
      <c r="D39000" s="7">
        <v>0.37502559360272469</v>
      </c>
      <c r="E39000">
        <v>3</v>
      </c>
      <c r="F39000">
        <v>0</v>
      </c>
      <c r="G39000" s="9">
        <f>(Logistic_Reg!$C$5+Logistic_Reg!$C$6*CN_Mobiles!B39000+Logistic_Reg!$C$7*CN_Mobiles!C39000+Logistic_Reg!$C$8*CN_Mobiles!D39000+Logistic_Reg!$C$9*CN_Mobiles!E39000)/(1+EXP(Logistic_Reg!$C$5+Logistic_Reg!$C$6*CN_Mobiles!B39000+Logistic_Reg!$C$7*CN_Mobiles!C39000+Logistic_Reg!$C$8*CN_Mobiles!D39000+Logistic_Reg!$C$9*CN_Mobiles!E39000))</f>
        <v>0.24390911559013528</v>
      </c>
      <c r="H39000">
        <f t="shared" si="1218"/>
        <v>1</v>
      </c>
      <c r="I39000" t="str">
        <f t="shared" si="1219"/>
        <v>No</v>
      </c>
    </row>
    <row r="39001" spans="1:9" x14ac:dyDescent="0.3">
      <c r="A39001" t="s">
        <v>39002</v>
      </c>
      <c r="B39001">
        <v>38</v>
      </c>
      <c r="C39001">
        <v>1</v>
      </c>
      <c r="D39001" s="7">
        <v>-0.80904845159494421</v>
      </c>
      <c r="E39001">
        <v>3</v>
      </c>
      <c r="F39001">
        <v>1</v>
      </c>
      <c r="G39001" s="9">
        <f>(Logistic_Reg!$C$5+Logistic_Reg!$C$6*CN_Mobiles!B39001+Logistic_Reg!$C$7*CN_Mobiles!C39001+Logistic_Reg!$C$8*CN_Mobiles!D39001+Logistic_Reg!$C$9*CN_Mobiles!E39001)/(1+EXP(Logistic_Reg!$C$5+Logistic_Reg!$C$6*CN_Mobiles!B39001+Logistic_Reg!$C$7*CN_Mobiles!C39001+Logistic_Reg!$C$8*CN_Mobiles!D39001+Logistic_Reg!$C$9*CN_Mobiles!E39001))</f>
        <v>0.24708176982614433</v>
      </c>
      <c r="H39001">
        <f t="shared" si="1218"/>
        <v>1</v>
      </c>
      <c r="I39001" t="str">
        <f t="shared" si="1219"/>
        <v>Yes</v>
      </c>
    </row>
    <row r="39002" spans="1:9" x14ac:dyDescent="0.3">
      <c r="A39002" t="s">
        <v>39003</v>
      </c>
      <c r="B39002">
        <v>41</v>
      </c>
      <c r="C39002">
        <v>1</v>
      </c>
      <c r="D39002" s="7">
        <v>-1.3908109368200725</v>
      </c>
      <c r="E39002">
        <v>2</v>
      </c>
      <c r="F39002">
        <v>0</v>
      </c>
      <c r="G39002" s="9">
        <f>(Logistic_Reg!$C$5+Logistic_Reg!$C$6*CN_Mobiles!B39002+Logistic_Reg!$C$7*CN_Mobiles!C39002+Logistic_Reg!$C$8*CN_Mobiles!D39002+Logistic_Reg!$C$9*CN_Mobiles!E39002)/(1+EXP(Logistic_Reg!$C$5+Logistic_Reg!$C$6*CN_Mobiles!B39002+Logistic_Reg!$C$7*CN_Mobiles!C39002+Logistic_Reg!$C$8*CN_Mobiles!D39002+Logistic_Reg!$C$9*CN_Mobiles!E39002))</f>
        <v>-0.2787815040781691</v>
      </c>
      <c r="H39002">
        <f t="shared" si="1218"/>
        <v>0</v>
      </c>
      <c r="I39002" t="str">
        <f t="shared" si="1219"/>
        <v>Yes</v>
      </c>
    </row>
    <row r="39003" spans="1:9" x14ac:dyDescent="0.3">
      <c r="A39003" t="s">
        <v>39004</v>
      </c>
      <c r="B39003">
        <v>54</v>
      </c>
      <c r="C39003">
        <v>0</v>
      </c>
      <c r="D39003" s="7">
        <v>-0.38896216512127474</v>
      </c>
      <c r="E39003">
        <v>2</v>
      </c>
      <c r="F39003">
        <v>0</v>
      </c>
      <c r="G39003" s="9">
        <f>(Logistic_Reg!$C$5+Logistic_Reg!$C$6*CN_Mobiles!B39003+Logistic_Reg!$C$7*CN_Mobiles!C39003+Logistic_Reg!$C$8*CN_Mobiles!D39003+Logistic_Reg!$C$9*CN_Mobiles!E39003)/(1+EXP(Logistic_Reg!$C$5+Logistic_Reg!$C$6*CN_Mobiles!B39003+Logistic_Reg!$C$7*CN_Mobiles!C39003+Logistic_Reg!$C$8*CN_Mobiles!D39003+Logistic_Reg!$C$9*CN_Mobiles!E39003))</f>
        <v>-0.24513136654727832</v>
      </c>
      <c r="H39003">
        <f t="shared" si="1218"/>
        <v>0</v>
      </c>
      <c r="I39003" t="str">
        <f t="shared" si="1219"/>
        <v>Yes</v>
      </c>
    </row>
    <row r="39004" spans="1:9" x14ac:dyDescent="0.3">
      <c r="A39004" t="s">
        <v>39005</v>
      </c>
      <c r="B39004">
        <v>37</v>
      </c>
      <c r="C39004">
        <v>1</v>
      </c>
      <c r="D39004" s="7">
        <v>0.91953895472805058</v>
      </c>
      <c r="E39004">
        <v>1</v>
      </c>
      <c r="F39004">
        <v>0</v>
      </c>
      <c r="G39004" s="9">
        <f>(Logistic_Reg!$C$5+Logistic_Reg!$C$6*CN_Mobiles!B39004+Logistic_Reg!$C$7*CN_Mobiles!C39004+Logistic_Reg!$C$8*CN_Mobiles!D39004+Logistic_Reg!$C$9*CN_Mobiles!E39004)/(1+EXP(Logistic_Reg!$C$5+Logistic_Reg!$C$6*CN_Mobiles!B39004+Logistic_Reg!$C$7*CN_Mobiles!C39004+Logistic_Reg!$C$8*CN_Mobiles!D39004+Logistic_Reg!$C$9*CN_Mobiles!E39004))</f>
        <v>-0.22257960702256621</v>
      </c>
      <c r="H39004">
        <f t="shared" si="1218"/>
        <v>0</v>
      </c>
      <c r="I39004" t="str">
        <f t="shared" si="1219"/>
        <v>Yes</v>
      </c>
    </row>
    <row r="39005" spans="1:9" x14ac:dyDescent="0.3">
      <c r="A39005" t="s">
        <v>39006</v>
      </c>
      <c r="B39005">
        <v>61</v>
      </c>
      <c r="C39005">
        <v>0</v>
      </c>
      <c r="D39005" s="7">
        <v>-0.41719596564500089</v>
      </c>
      <c r="E39005">
        <v>4</v>
      </c>
      <c r="F39005">
        <v>1</v>
      </c>
      <c r="G39005" s="9">
        <f>(Logistic_Reg!$C$5+Logistic_Reg!$C$6*CN_Mobiles!B39005+Logistic_Reg!$C$7*CN_Mobiles!C39005+Logistic_Reg!$C$8*CN_Mobiles!D39005+Logistic_Reg!$C$9*CN_Mobiles!E39005)/(1+EXP(Logistic_Reg!$C$5+Logistic_Reg!$C$6*CN_Mobiles!B39005+Logistic_Reg!$C$7*CN_Mobiles!C39005+Logistic_Reg!$C$8*CN_Mobiles!D39005+Logistic_Reg!$C$9*CN_Mobiles!E39005))</f>
        <v>0.27622427721333237</v>
      </c>
      <c r="H39005">
        <f t="shared" si="1218"/>
        <v>1</v>
      </c>
      <c r="I39005" t="str">
        <f t="shared" si="1219"/>
        <v>Yes</v>
      </c>
    </row>
    <row r="39006" spans="1:9" x14ac:dyDescent="0.3">
      <c r="A39006" t="s">
        <v>39007</v>
      </c>
      <c r="B39006">
        <v>53</v>
      </c>
      <c r="C39006">
        <v>0</v>
      </c>
      <c r="D39006" s="7">
        <v>-1.5310148277298623</v>
      </c>
      <c r="E39006">
        <v>3</v>
      </c>
      <c r="F39006">
        <v>0</v>
      </c>
      <c r="G39006" s="9">
        <f>(Logistic_Reg!$C$5+Logistic_Reg!$C$6*CN_Mobiles!B39006+Logistic_Reg!$C$7*CN_Mobiles!C39006+Logistic_Reg!$C$8*CN_Mobiles!D39006+Logistic_Reg!$C$9*CN_Mobiles!E39006)/(1+EXP(Logistic_Reg!$C$5+Logistic_Reg!$C$6*CN_Mobiles!B39006+Logistic_Reg!$C$7*CN_Mobiles!C39006+Logistic_Reg!$C$8*CN_Mobiles!D39006+Logistic_Reg!$C$9*CN_Mobiles!E39006))</f>
        <v>3.5339266034763991E-2</v>
      </c>
      <c r="H39006">
        <f t="shared" si="1218"/>
        <v>0</v>
      </c>
      <c r="I39006" t="str">
        <f t="shared" si="1219"/>
        <v>Yes</v>
      </c>
    </row>
    <row r="39007" spans="1:9" x14ac:dyDescent="0.3">
      <c r="A39007" t="s">
        <v>39008</v>
      </c>
      <c r="B39007">
        <v>34</v>
      </c>
      <c r="C39007">
        <v>0</v>
      </c>
      <c r="D39007" s="7">
        <v>0.41754380884665365</v>
      </c>
      <c r="E39007">
        <v>2</v>
      </c>
      <c r="F39007">
        <v>1</v>
      </c>
      <c r="G39007" s="9">
        <f>(Logistic_Reg!$C$5+Logistic_Reg!$C$6*CN_Mobiles!B39007+Logistic_Reg!$C$7*CN_Mobiles!C39007+Logistic_Reg!$C$8*CN_Mobiles!D39007+Logistic_Reg!$C$9*CN_Mobiles!E39007)/(1+EXP(Logistic_Reg!$C$5+Logistic_Reg!$C$6*CN_Mobiles!B39007+Logistic_Reg!$C$7*CN_Mobiles!C39007+Logistic_Reg!$C$8*CN_Mobiles!D39007+Logistic_Reg!$C$9*CN_Mobiles!E39007))</f>
        <v>7.6923118663640877E-2</v>
      </c>
      <c r="H39007">
        <f t="shared" si="1218"/>
        <v>0</v>
      </c>
      <c r="I39007" t="str">
        <f t="shared" si="1219"/>
        <v>No</v>
      </c>
    </row>
    <row r="39008" spans="1:9" x14ac:dyDescent="0.3">
      <c r="A39008" t="s">
        <v>39009</v>
      </c>
      <c r="B39008">
        <v>50</v>
      </c>
      <c r="C39008">
        <v>1</v>
      </c>
      <c r="D39008" s="7">
        <v>3.307147693058872E-2</v>
      </c>
      <c r="E39008">
        <v>3</v>
      </c>
      <c r="F39008">
        <v>0</v>
      </c>
      <c r="G39008" s="9">
        <f>(Logistic_Reg!$C$5+Logistic_Reg!$C$6*CN_Mobiles!B39008+Logistic_Reg!$C$7*CN_Mobiles!C39008+Logistic_Reg!$C$8*CN_Mobiles!D39008+Logistic_Reg!$C$9*CN_Mobiles!E39008)/(1+EXP(Logistic_Reg!$C$5+Logistic_Reg!$C$6*CN_Mobiles!B39008+Logistic_Reg!$C$7*CN_Mobiles!C39008+Logistic_Reg!$C$8*CN_Mobiles!D39008+Logistic_Reg!$C$9*CN_Mobiles!E39008))</f>
        <v>0.27035842161970569</v>
      </c>
      <c r="H39008">
        <f t="shared" si="1218"/>
        <v>1</v>
      </c>
      <c r="I39008" t="str">
        <f t="shared" si="1219"/>
        <v>No</v>
      </c>
    </row>
    <row r="39009" spans="1:9" x14ac:dyDescent="0.3">
      <c r="A39009" t="s">
        <v>39010</v>
      </c>
      <c r="B39009">
        <v>56</v>
      </c>
      <c r="C39009">
        <v>0</v>
      </c>
      <c r="D39009" s="7">
        <v>0.36969558811011216</v>
      </c>
      <c r="E39009">
        <v>2</v>
      </c>
      <c r="F39009">
        <v>0</v>
      </c>
      <c r="G39009" s="9">
        <f>(Logistic_Reg!$C$5+Logistic_Reg!$C$6*CN_Mobiles!B39009+Logistic_Reg!$C$7*CN_Mobiles!C39009+Logistic_Reg!$C$8*CN_Mobiles!D39009+Logistic_Reg!$C$9*CN_Mobiles!E39009)/(1+EXP(Logistic_Reg!$C$5+Logistic_Reg!$C$6*CN_Mobiles!B39009+Logistic_Reg!$C$7*CN_Mobiles!C39009+Logistic_Reg!$C$8*CN_Mobiles!D39009+Logistic_Reg!$C$9*CN_Mobiles!E39009))</f>
        <v>-5.4250517608105384E-2</v>
      </c>
      <c r="H39009">
        <f t="shared" si="1218"/>
        <v>0</v>
      </c>
      <c r="I39009" t="str">
        <f t="shared" si="1219"/>
        <v>Yes</v>
      </c>
    </row>
    <row r="39010" spans="1:9" x14ac:dyDescent="0.3">
      <c r="A39010" t="s">
        <v>39011</v>
      </c>
      <c r="B39010">
        <v>42</v>
      </c>
      <c r="C39010">
        <v>0</v>
      </c>
      <c r="D39010" s="7">
        <v>3.6966188086976472E-2</v>
      </c>
      <c r="E39010">
        <v>1</v>
      </c>
      <c r="F39010">
        <v>0</v>
      </c>
      <c r="G39010" s="9">
        <f>(Logistic_Reg!$C$5+Logistic_Reg!$C$6*CN_Mobiles!B39010+Logistic_Reg!$C$7*CN_Mobiles!C39010+Logistic_Reg!$C$8*CN_Mobiles!D39010+Logistic_Reg!$C$9*CN_Mobiles!E39010)/(1+EXP(Logistic_Reg!$C$5+Logistic_Reg!$C$6*CN_Mobiles!B39010+Logistic_Reg!$C$7*CN_Mobiles!C39010+Logistic_Reg!$C$8*CN_Mobiles!D39010+Logistic_Reg!$C$9*CN_Mobiles!E39010))</f>
        <v>-0.77871770488207304</v>
      </c>
      <c r="H39010">
        <f t="shared" si="1218"/>
        <v>0</v>
      </c>
      <c r="I39010" t="str">
        <f t="shared" si="1219"/>
        <v>Yes</v>
      </c>
    </row>
    <row r="39011" spans="1:9" x14ac:dyDescent="0.3">
      <c r="A39011" t="s">
        <v>39012</v>
      </c>
      <c r="B39011">
        <v>60</v>
      </c>
      <c r="C39011">
        <v>0</v>
      </c>
      <c r="D39011" s="7">
        <v>0.61294181020583927</v>
      </c>
      <c r="E39011">
        <v>2</v>
      </c>
      <c r="F39011">
        <v>1</v>
      </c>
      <c r="G39011" s="9">
        <f>(Logistic_Reg!$C$5+Logistic_Reg!$C$6*CN_Mobiles!B39011+Logistic_Reg!$C$7*CN_Mobiles!C39011+Logistic_Reg!$C$8*CN_Mobiles!D39011+Logistic_Reg!$C$9*CN_Mobiles!E39011)/(1+EXP(Logistic_Reg!$C$5+Logistic_Reg!$C$6*CN_Mobiles!B39011+Logistic_Reg!$C$7*CN_Mobiles!C39011+Logistic_Reg!$C$8*CN_Mobiles!D39011+Logistic_Reg!$C$9*CN_Mobiles!E39011))</f>
        <v>-2.2298050747823678E-2</v>
      </c>
      <c r="H39011">
        <f t="shared" si="1218"/>
        <v>0</v>
      </c>
      <c r="I39011" t="str">
        <f t="shared" si="1219"/>
        <v>No</v>
      </c>
    </row>
    <row r="39012" spans="1:9" x14ac:dyDescent="0.3">
      <c r="A39012" t="s">
        <v>39013</v>
      </c>
      <c r="B39012">
        <v>56</v>
      </c>
      <c r="C39012">
        <v>0</v>
      </c>
      <c r="D39012" s="7">
        <v>-1.4718517667618598</v>
      </c>
      <c r="E39012">
        <v>4</v>
      </c>
      <c r="F39012">
        <v>0</v>
      </c>
      <c r="G39012" s="9">
        <f>(Logistic_Reg!$C$5+Logistic_Reg!$C$6*CN_Mobiles!B39012+Logistic_Reg!$C$7*CN_Mobiles!C39012+Logistic_Reg!$C$8*CN_Mobiles!D39012+Logistic_Reg!$C$9*CN_Mobiles!E39012)/(1+EXP(Logistic_Reg!$C$5+Logistic_Reg!$C$6*CN_Mobiles!B39012+Logistic_Reg!$C$7*CN_Mobiles!C39012+Logistic_Reg!$C$8*CN_Mobiles!D39012+Logistic_Reg!$C$9*CN_Mobiles!E39012))</f>
        <v>0.27086144247265848</v>
      </c>
      <c r="H39012">
        <f t="shared" si="1218"/>
        <v>1</v>
      </c>
      <c r="I39012" t="str">
        <f t="shared" si="1219"/>
        <v>No</v>
      </c>
    </row>
    <row r="39013" spans="1:9" x14ac:dyDescent="0.3">
      <c r="A39013" t="s">
        <v>39014</v>
      </c>
      <c r="B39013">
        <v>48</v>
      </c>
      <c r="C39013">
        <v>1</v>
      </c>
      <c r="D39013" s="7">
        <v>2.4161588112923638</v>
      </c>
      <c r="E39013">
        <v>3</v>
      </c>
      <c r="F39013">
        <v>1</v>
      </c>
      <c r="G39013" s="9">
        <f>(Logistic_Reg!$C$5+Logistic_Reg!$C$6*CN_Mobiles!B39013+Logistic_Reg!$C$7*CN_Mobiles!C39013+Logistic_Reg!$C$8*CN_Mobiles!D39013+Logistic_Reg!$C$9*CN_Mobiles!E39013)/(1+EXP(Logistic_Reg!$C$5+Logistic_Reg!$C$6*CN_Mobiles!B39013+Logistic_Reg!$C$7*CN_Mobiles!C39013+Logistic_Reg!$C$8*CN_Mobiles!D39013+Logistic_Reg!$C$9*CN_Mobiles!E39013))</f>
        <v>0.2316929717232617</v>
      </c>
      <c r="H39013">
        <f t="shared" si="1218"/>
        <v>1</v>
      </c>
      <c r="I39013" t="str">
        <f t="shared" si="1219"/>
        <v>Yes</v>
      </c>
    </row>
    <row r="39014" spans="1:9" x14ac:dyDescent="0.3">
      <c r="A39014" t="s">
        <v>39015</v>
      </c>
      <c r="B39014">
        <v>27</v>
      </c>
      <c r="C39014">
        <v>0</v>
      </c>
      <c r="D39014" s="7">
        <v>-0.11828545047249374</v>
      </c>
      <c r="E39014">
        <v>2</v>
      </c>
      <c r="F39014">
        <v>1</v>
      </c>
      <c r="G39014" s="9">
        <f>(Logistic_Reg!$C$5+Logistic_Reg!$C$6*CN_Mobiles!B39014+Logistic_Reg!$C$7*CN_Mobiles!C39014+Logistic_Reg!$C$8*CN_Mobiles!D39014+Logistic_Reg!$C$9*CN_Mobiles!E39014)/(1+EXP(Logistic_Reg!$C$5+Logistic_Reg!$C$6*CN_Mobiles!B39014+Logistic_Reg!$C$7*CN_Mobiles!C39014+Logistic_Reg!$C$8*CN_Mobiles!D39014+Logistic_Reg!$C$9*CN_Mobiles!E39014))</f>
        <v>8.0043609014563352E-3</v>
      </c>
      <c r="H39014">
        <f t="shared" si="1218"/>
        <v>0</v>
      </c>
      <c r="I39014" t="str">
        <f t="shared" si="1219"/>
        <v>No</v>
      </c>
    </row>
    <row r="39015" spans="1:9" x14ac:dyDescent="0.3">
      <c r="A39015" t="s">
        <v>39016</v>
      </c>
      <c r="B39015">
        <v>61</v>
      </c>
      <c r="C39015">
        <v>1</v>
      </c>
      <c r="D39015" s="7">
        <v>1.099068768306372</v>
      </c>
      <c r="E39015">
        <v>4</v>
      </c>
      <c r="F39015">
        <v>1</v>
      </c>
      <c r="G39015" s="9">
        <f>(Logistic_Reg!$C$5+Logistic_Reg!$C$6*CN_Mobiles!B39015+Logistic_Reg!$C$7*CN_Mobiles!C39015+Logistic_Reg!$C$8*CN_Mobiles!D39015+Logistic_Reg!$C$9*CN_Mobiles!E39015)/(1+EXP(Logistic_Reg!$C$5+Logistic_Reg!$C$6*CN_Mobiles!B39015+Logistic_Reg!$C$7*CN_Mobiles!C39015+Logistic_Reg!$C$8*CN_Mobiles!D39015+Logistic_Reg!$C$9*CN_Mobiles!E39015))</f>
        <v>0.20768125820914318</v>
      </c>
      <c r="H39015">
        <f t="shared" si="1218"/>
        <v>1</v>
      </c>
      <c r="I39015" t="str">
        <f t="shared" si="1219"/>
        <v>Yes</v>
      </c>
    </row>
    <row r="39016" spans="1:9" x14ac:dyDescent="0.3">
      <c r="A39016" t="s">
        <v>39017</v>
      </c>
      <c r="B39016">
        <v>29</v>
      </c>
      <c r="C39016">
        <v>0</v>
      </c>
      <c r="D39016" s="7">
        <v>0.33259874988152677</v>
      </c>
      <c r="E39016">
        <v>3</v>
      </c>
      <c r="F39016">
        <v>0</v>
      </c>
      <c r="G39016" s="9">
        <f>(Logistic_Reg!$C$5+Logistic_Reg!$C$6*CN_Mobiles!B39016+Logistic_Reg!$C$7*CN_Mobiles!C39016+Logistic_Reg!$C$8*CN_Mobiles!D39016+Logistic_Reg!$C$9*CN_Mobiles!E39016)/(1+EXP(Logistic_Reg!$C$5+Logistic_Reg!$C$6*CN_Mobiles!B39016+Logistic_Reg!$C$7*CN_Mobiles!C39016+Logistic_Reg!$C$8*CN_Mobiles!D39016+Logistic_Reg!$C$9*CN_Mobiles!E39016))</f>
        <v>0.27660925129659625</v>
      </c>
      <c r="H39016">
        <f t="shared" si="1218"/>
        <v>1</v>
      </c>
      <c r="I39016" t="str">
        <f t="shared" si="1219"/>
        <v>No</v>
      </c>
    </row>
    <row r="39017" spans="1:9" x14ac:dyDescent="0.3">
      <c r="A39017" t="s">
        <v>39018</v>
      </c>
      <c r="B39017">
        <v>43</v>
      </c>
      <c r="C39017">
        <v>0</v>
      </c>
      <c r="D39017" s="7">
        <v>2.392996130280181</v>
      </c>
      <c r="E39017">
        <v>2</v>
      </c>
      <c r="F39017">
        <v>1</v>
      </c>
      <c r="G39017" s="9">
        <f>(Logistic_Reg!$C$5+Logistic_Reg!$C$6*CN_Mobiles!B39017+Logistic_Reg!$C$7*CN_Mobiles!C39017+Logistic_Reg!$C$8*CN_Mobiles!D39017+Logistic_Reg!$C$9*CN_Mobiles!E39017)/(1+EXP(Logistic_Reg!$C$5+Logistic_Reg!$C$6*CN_Mobiles!B39017+Logistic_Reg!$C$7*CN_Mobiles!C39017+Logistic_Reg!$C$8*CN_Mobiles!D39017+Logistic_Reg!$C$9*CN_Mobiles!E39017))</f>
        <v>0.26204022914002784</v>
      </c>
      <c r="H39017">
        <f t="shared" si="1218"/>
        <v>1</v>
      </c>
      <c r="I39017" t="str">
        <f t="shared" si="1219"/>
        <v>Yes</v>
      </c>
    </row>
    <row r="39018" spans="1:9" x14ac:dyDescent="0.3">
      <c r="A39018" t="s">
        <v>39019</v>
      </c>
      <c r="B39018">
        <v>43</v>
      </c>
      <c r="C39018">
        <v>1</v>
      </c>
      <c r="D39018" s="7">
        <v>0.6506116240248806</v>
      </c>
      <c r="E39018">
        <v>3</v>
      </c>
      <c r="F39018">
        <v>1</v>
      </c>
      <c r="G39018" s="9">
        <f>(Logistic_Reg!$C$5+Logistic_Reg!$C$6*CN_Mobiles!B39018+Logistic_Reg!$C$7*CN_Mobiles!C39018+Logistic_Reg!$C$8*CN_Mobiles!D39018+Logistic_Reg!$C$9*CN_Mobiles!E39018)/(1+EXP(Logistic_Reg!$C$5+Logistic_Reg!$C$6*CN_Mobiles!B39018+Logistic_Reg!$C$7*CN_Mobiles!C39018+Logistic_Reg!$C$8*CN_Mobiles!D39018+Logistic_Reg!$C$9*CN_Mobiles!E39018))</f>
        <v>0.27764654808131639</v>
      </c>
      <c r="H39018">
        <f t="shared" si="1218"/>
        <v>1</v>
      </c>
      <c r="I39018" t="str">
        <f t="shared" si="1219"/>
        <v>Yes</v>
      </c>
    </row>
    <row r="39019" spans="1:9" x14ac:dyDescent="0.3">
      <c r="A39019" t="s">
        <v>39020</v>
      </c>
      <c r="B39019">
        <v>55</v>
      </c>
      <c r="C39019">
        <v>0</v>
      </c>
      <c r="D39019" s="7">
        <v>-1.031243055568241</v>
      </c>
      <c r="E39019">
        <v>2</v>
      </c>
      <c r="F39019">
        <v>0</v>
      </c>
      <c r="G39019" s="9">
        <f>(Logistic_Reg!$C$5+Logistic_Reg!$C$6*CN_Mobiles!B39019+Logistic_Reg!$C$7*CN_Mobiles!C39019+Logistic_Reg!$C$8*CN_Mobiles!D39019+Logistic_Reg!$C$9*CN_Mobiles!E39019)/(1+EXP(Logistic_Reg!$C$5+Logistic_Reg!$C$6*CN_Mobiles!B39019+Logistic_Reg!$C$7*CN_Mobiles!C39019+Logistic_Reg!$C$8*CN_Mobiles!D39019+Logistic_Reg!$C$9*CN_Mobiles!E39019))</f>
        <v>-0.46521007051414076</v>
      </c>
      <c r="H39019">
        <f t="shared" si="1218"/>
        <v>0</v>
      </c>
      <c r="I39019" t="str">
        <f t="shared" si="1219"/>
        <v>Yes</v>
      </c>
    </row>
    <row r="39020" spans="1:9" x14ac:dyDescent="0.3">
      <c r="A39020" t="s">
        <v>39021</v>
      </c>
      <c r="B39020">
        <v>29</v>
      </c>
      <c r="C39020">
        <v>0</v>
      </c>
      <c r="D39020" s="7">
        <v>-0.25246643517563105</v>
      </c>
      <c r="E39020">
        <v>3</v>
      </c>
      <c r="F39020">
        <v>1</v>
      </c>
      <c r="G39020" s="9">
        <f>(Logistic_Reg!$C$5+Logistic_Reg!$C$6*CN_Mobiles!B39020+Logistic_Reg!$C$7*CN_Mobiles!C39020+Logistic_Reg!$C$8*CN_Mobiles!D39020+Logistic_Reg!$C$9*CN_Mobiles!E39020)/(1+EXP(Logistic_Reg!$C$5+Logistic_Reg!$C$6*CN_Mobiles!B39020+Logistic_Reg!$C$7*CN_Mobiles!C39020+Logistic_Reg!$C$8*CN_Mobiles!D39020+Logistic_Reg!$C$9*CN_Mobiles!E39020))</f>
        <v>0.26002328826054144</v>
      </c>
      <c r="H39020">
        <f t="shared" si="1218"/>
        <v>1</v>
      </c>
      <c r="I39020" t="str">
        <f t="shared" si="1219"/>
        <v>Yes</v>
      </c>
    </row>
    <row r="39021" spans="1:9" x14ac:dyDescent="0.3">
      <c r="A39021" t="s">
        <v>39022</v>
      </c>
      <c r="B39021">
        <v>26</v>
      </c>
      <c r="C39021">
        <v>0</v>
      </c>
      <c r="D39021" s="7">
        <v>1.6299091789370369E-2</v>
      </c>
      <c r="E39021">
        <v>2</v>
      </c>
      <c r="F39021">
        <v>1</v>
      </c>
      <c r="G39021" s="9">
        <f>(Logistic_Reg!$C$5+Logistic_Reg!$C$6*CN_Mobiles!B39021+Logistic_Reg!$C$7*CN_Mobiles!C39021+Logistic_Reg!$C$8*CN_Mobiles!D39021+Logistic_Reg!$C$9*CN_Mobiles!E39021)/(1+EXP(Logistic_Reg!$C$5+Logistic_Reg!$C$6*CN_Mobiles!B39021+Logistic_Reg!$C$7*CN_Mobiles!C39021+Logistic_Reg!$C$8*CN_Mobiles!D39021+Logistic_Reg!$C$9*CN_Mobiles!E39021))</f>
        <v>4.0994762152199986E-2</v>
      </c>
      <c r="H39021">
        <f t="shared" si="1218"/>
        <v>0</v>
      </c>
      <c r="I39021" t="str">
        <f t="shared" si="1219"/>
        <v>No</v>
      </c>
    </row>
    <row r="39022" spans="1:9" x14ac:dyDescent="0.3">
      <c r="A39022" t="s">
        <v>39023</v>
      </c>
      <c r="B39022">
        <v>39</v>
      </c>
      <c r="C39022">
        <v>1</v>
      </c>
      <c r="D39022" s="7">
        <v>0.60887197029755125</v>
      </c>
      <c r="E39022">
        <v>1</v>
      </c>
      <c r="F39022">
        <v>0</v>
      </c>
      <c r="G39022" s="9">
        <f>(Logistic_Reg!$C$5+Logistic_Reg!$C$6*CN_Mobiles!B39022+Logistic_Reg!$C$7*CN_Mobiles!C39022+Logistic_Reg!$C$8*CN_Mobiles!D39022+Logistic_Reg!$C$9*CN_Mobiles!E39022)/(1+EXP(Logistic_Reg!$C$5+Logistic_Reg!$C$6*CN_Mobiles!B39022+Logistic_Reg!$C$7*CN_Mobiles!C39022+Logistic_Reg!$C$8*CN_Mobiles!D39022+Logistic_Reg!$C$9*CN_Mobiles!E39022))</f>
        <v>-0.33546566020775426</v>
      </c>
      <c r="H39022">
        <f t="shared" si="1218"/>
        <v>0</v>
      </c>
      <c r="I39022" t="str">
        <f t="shared" si="1219"/>
        <v>Yes</v>
      </c>
    </row>
    <row r="39023" spans="1:9" x14ac:dyDescent="0.3">
      <c r="A39023" t="s">
        <v>39024</v>
      </c>
      <c r="B39023">
        <v>59</v>
      </c>
      <c r="C39023">
        <v>0</v>
      </c>
      <c r="D39023" s="7">
        <v>0.80853778319760761</v>
      </c>
      <c r="E39023">
        <v>3</v>
      </c>
      <c r="F39023">
        <v>1</v>
      </c>
      <c r="G39023" s="9">
        <f>(Logistic_Reg!$C$5+Logistic_Reg!$C$6*CN_Mobiles!B39023+Logistic_Reg!$C$7*CN_Mobiles!C39023+Logistic_Reg!$C$8*CN_Mobiles!D39023+Logistic_Reg!$C$9*CN_Mobiles!E39023)/(1+EXP(Logistic_Reg!$C$5+Logistic_Reg!$C$6*CN_Mobiles!B39023+Logistic_Reg!$C$7*CN_Mobiles!C39023+Logistic_Reg!$C$8*CN_Mobiles!D39023+Logistic_Reg!$C$9*CN_Mobiles!E39023))</f>
        <v>0.27003600547111811</v>
      </c>
      <c r="H39023">
        <f t="shared" si="1218"/>
        <v>1</v>
      </c>
      <c r="I39023" t="str">
        <f t="shared" si="1219"/>
        <v>Yes</v>
      </c>
    </row>
    <row r="39024" spans="1:9" x14ac:dyDescent="0.3">
      <c r="A39024" t="s">
        <v>39025</v>
      </c>
      <c r="B39024">
        <v>51</v>
      </c>
      <c r="C39024">
        <v>0</v>
      </c>
      <c r="D39024" s="7">
        <v>0.71914597679293013</v>
      </c>
      <c r="E39024">
        <v>4</v>
      </c>
      <c r="F39024">
        <v>1</v>
      </c>
      <c r="G39024" s="9">
        <f>(Logistic_Reg!$C$5+Logistic_Reg!$C$6*CN_Mobiles!B39024+Logistic_Reg!$C$7*CN_Mobiles!C39024+Logistic_Reg!$C$8*CN_Mobiles!D39024+Logistic_Reg!$C$9*CN_Mobiles!E39024)/(1+EXP(Logistic_Reg!$C$5+Logistic_Reg!$C$6*CN_Mobiles!B39024+Logistic_Reg!$C$7*CN_Mobiles!C39024+Logistic_Reg!$C$8*CN_Mobiles!D39024+Logistic_Reg!$C$9*CN_Mobiles!E39024))</f>
        <v>0.23552142120718772</v>
      </c>
      <c r="H39024">
        <f t="shared" si="1218"/>
        <v>1</v>
      </c>
      <c r="I39024" t="str">
        <f t="shared" si="1219"/>
        <v>Yes</v>
      </c>
    </row>
    <row r="39025" spans="1:9" x14ac:dyDescent="0.3">
      <c r="A39025" t="s">
        <v>39026</v>
      </c>
      <c r="B39025">
        <v>41</v>
      </c>
      <c r="C39025">
        <v>0</v>
      </c>
      <c r="D39025" s="7">
        <v>1.0499565748387247</v>
      </c>
      <c r="E39025">
        <v>1</v>
      </c>
      <c r="F39025">
        <v>1</v>
      </c>
      <c r="G39025" s="9">
        <f>(Logistic_Reg!$C$5+Logistic_Reg!$C$6*CN_Mobiles!B39025+Logistic_Reg!$C$7*CN_Mobiles!C39025+Logistic_Reg!$C$8*CN_Mobiles!D39025+Logistic_Reg!$C$9*CN_Mobiles!E39025)/(1+EXP(Logistic_Reg!$C$5+Logistic_Reg!$C$6*CN_Mobiles!B39025+Logistic_Reg!$C$7*CN_Mobiles!C39025+Logistic_Reg!$C$8*CN_Mobiles!D39025+Logistic_Reg!$C$9*CN_Mobiles!E39025))</f>
        <v>-0.3889719158269816</v>
      </c>
      <c r="H39025">
        <f t="shared" si="1218"/>
        <v>0</v>
      </c>
      <c r="I39025" t="str">
        <f t="shared" si="1219"/>
        <v>No</v>
      </c>
    </row>
    <row r="39026" spans="1:9" x14ac:dyDescent="0.3">
      <c r="A39026" t="s">
        <v>39027</v>
      </c>
      <c r="B39026">
        <v>46</v>
      </c>
      <c r="C39026">
        <v>0</v>
      </c>
      <c r="D39026" s="7">
        <v>2.0379720787108022</v>
      </c>
      <c r="E39026">
        <v>3</v>
      </c>
      <c r="F39026">
        <v>1</v>
      </c>
      <c r="G39026" s="9">
        <f>(Logistic_Reg!$C$5+Logistic_Reg!$C$6*CN_Mobiles!B39026+Logistic_Reg!$C$7*CN_Mobiles!C39026+Logistic_Reg!$C$8*CN_Mobiles!D39026+Logistic_Reg!$C$9*CN_Mobiles!E39026)/(1+EXP(Logistic_Reg!$C$5+Logistic_Reg!$C$6*CN_Mobiles!B39026+Logistic_Reg!$C$7*CN_Mobiles!C39026+Logistic_Reg!$C$8*CN_Mobiles!D39026+Logistic_Reg!$C$9*CN_Mobiles!E39026))</f>
        <v>0.26294921168571556</v>
      </c>
      <c r="H39026">
        <f t="shared" si="1218"/>
        <v>1</v>
      </c>
      <c r="I39026" t="str">
        <f t="shared" si="1219"/>
        <v>Yes</v>
      </c>
    </row>
    <row r="39027" spans="1:9" x14ac:dyDescent="0.3">
      <c r="A39027" t="s">
        <v>39028</v>
      </c>
      <c r="B39027">
        <v>26</v>
      </c>
      <c r="C39027">
        <v>0</v>
      </c>
      <c r="D39027" s="7">
        <v>0.10372831402873248</v>
      </c>
      <c r="E39027">
        <v>1</v>
      </c>
      <c r="F39027">
        <v>0</v>
      </c>
      <c r="G39027" s="9">
        <f>(Logistic_Reg!$C$5+Logistic_Reg!$C$6*CN_Mobiles!B39027+Logistic_Reg!$C$7*CN_Mobiles!C39027+Logistic_Reg!$C$8*CN_Mobiles!D39027+Logistic_Reg!$C$9*CN_Mobiles!E39027)/(1+EXP(Logistic_Reg!$C$5+Logistic_Reg!$C$6*CN_Mobiles!B39027+Logistic_Reg!$C$7*CN_Mobiles!C39027+Logistic_Reg!$C$8*CN_Mobiles!D39027+Logistic_Reg!$C$9*CN_Mobiles!E39027))</f>
        <v>-0.5867058238131444</v>
      </c>
      <c r="H39027">
        <f t="shared" si="1218"/>
        <v>0</v>
      </c>
      <c r="I39027" t="str">
        <f t="shared" si="1219"/>
        <v>Yes</v>
      </c>
    </row>
    <row r="39028" spans="1:9" x14ac:dyDescent="0.3">
      <c r="A39028" t="s">
        <v>39029</v>
      </c>
      <c r="B39028">
        <v>56</v>
      </c>
      <c r="C39028">
        <v>1</v>
      </c>
      <c r="D39028" s="7">
        <v>-1.6309467199961818</v>
      </c>
      <c r="E39028">
        <v>4</v>
      </c>
      <c r="F39028">
        <v>1</v>
      </c>
      <c r="G39028" s="9">
        <f>(Logistic_Reg!$C$5+Logistic_Reg!$C$6*CN_Mobiles!B39028+Logistic_Reg!$C$7*CN_Mobiles!C39028+Logistic_Reg!$C$8*CN_Mobiles!D39028+Logistic_Reg!$C$9*CN_Mobiles!E39028)/(1+EXP(Logistic_Reg!$C$5+Logistic_Reg!$C$6*CN_Mobiles!B39028+Logistic_Reg!$C$7*CN_Mobiles!C39028+Logistic_Reg!$C$8*CN_Mobiles!D39028+Logistic_Reg!$C$9*CN_Mobiles!E39028))</f>
        <v>0.27771149212194546</v>
      </c>
      <c r="H39028">
        <f t="shared" si="1218"/>
        <v>1</v>
      </c>
      <c r="I39028" t="str">
        <f t="shared" si="1219"/>
        <v>Yes</v>
      </c>
    </row>
    <row r="39029" spans="1:9" x14ac:dyDescent="0.3">
      <c r="A39029" t="s">
        <v>39030</v>
      </c>
      <c r="B39029">
        <v>27</v>
      </c>
      <c r="C39029">
        <v>0</v>
      </c>
      <c r="D39029" s="7">
        <v>0.4497522706091569</v>
      </c>
      <c r="E39029">
        <v>3</v>
      </c>
      <c r="F39029">
        <v>0</v>
      </c>
      <c r="G39029" s="9">
        <f>(Logistic_Reg!$C$5+Logistic_Reg!$C$6*CN_Mobiles!B39029+Logistic_Reg!$C$7*CN_Mobiles!C39029+Logistic_Reg!$C$8*CN_Mobiles!D39029+Logistic_Reg!$C$9*CN_Mobiles!E39029)/(1+EXP(Logistic_Reg!$C$5+Logistic_Reg!$C$6*CN_Mobiles!B39029+Logistic_Reg!$C$7*CN_Mobiles!C39029+Logistic_Reg!$C$8*CN_Mobiles!D39029+Logistic_Reg!$C$9*CN_Mobiles!E39029))</f>
        <v>0.27814474505537262</v>
      </c>
      <c r="H39029">
        <f t="shared" si="1218"/>
        <v>1</v>
      </c>
      <c r="I39029" t="str">
        <f t="shared" si="1219"/>
        <v>No</v>
      </c>
    </row>
    <row r="39030" spans="1:9" x14ac:dyDescent="0.3">
      <c r="A39030" t="s">
        <v>39031</v>
      </c>
      <c r="B39030">
        <v>37</v>
      </c>
      <c r="C39030">
        <v>1</v>
      </c>
      <c r="D39030" s="7">
        <v>-1.1327377815879303</v>
      </c>
      <c r="E39030">
        <v>3</v>
      </c>
      <c r="F39030">
        <v>1</v>
      </c>
      <c r="G39030" s="9">
        <f>(Logistic_Reg!$C$5+Logistic_Reg!$C$6*CN_Mobiles!B39030+Logistic_Reg!$C$7*CN_Mobiles!C39030+Logistic_Reg!$C$8*CN_Mobiles!D39030+Logistic_Reg!$C$9*CN_Mobiles!E39030)/(1+EXP(Logistic_Reg!$C$5+Logistic_Reg!$C$6*CN_Mobiles!B39030+Logistic_Reg!$C$7*CN_Mobiles!C39030+Logistic_Reg!$C$8*CN_Mobiles!D39030+Logistic_Reg!$C$9*CN_Mobiles!E39030))</f>
        <v>0.22582001170601512</v>
      </c>
      <c r="H39030">
        <f t="shared" si="1218"/>
        <v>1</v>
      </c>
      <c r="I39030" t="str">
        <f t="shared" si="1219"/>
        <v>Yes</v>
      </c>
    </row>
    <row r="39031" spans="1:9" x14ac:dyDescent="0.3">
      <c r="A39031" t="s">
        <v>39032</v>
      </c>
      <c r="B39031">
        <v>40</v>
      </c>
      <c r="C39031">
        <v>1</v>
      </c>
      <c r="D39031" s="7">
        <v>0.45553913371542204</v>
      </c>
      <c r="E39031">
        <v>1</v>
      </c>
      <c r="F39031">
        <v>0</v>
      </c>
      <c r="G39031" s="9">
        <f>(Logistic_Reg!$C$5+Logistic_Reg!$C$6*CN_Mobiles!B39031+Logistic_Reg!$C$7*CN_Mobiles!C39031+Logistic_Reg!$C$8*CN_Mobiles!D39031+Logistic_Reg!$C$9*CN_Mobiles!E39031)/(1+EXP(Logistic_Reg!$C$5+Logistic_Reg!$C$6*CN_Mobiles!B39031+Logistic_Reg!$C$7*CN_Mobiles!C39031+Logistic_Reg!$C$8*CN_Mobiles!D39031+Logistic_Reg!$C$9*CN_Mobiles!E39031))</f>
        <v>-0.39528806665733979</v>
      </c>
      <c r="H39031">
        <f t="shared" si="1218"/>
        <v>0</v>
      </c>
      <c r="I39031" t="str">
        <f t="shared" si="1219"/>
        <v>Yes</v>
      </c>
    </row>
    <row r="39032" spans="1:9" x14ac:dyDescent="0.3">
      <c r="A39032" t="s">
        <v>39033</v>
      </c>
      <c r="B39032">
        <v>28</v>
      </c>
      <c r="C39032">
        <v>1</v>
      </c>
      <c r="D39032" s="7">
        <v>-0.48314336217574327</v>
      </c>
      <c r="E39032">
        <v>3</v>
      </c>
      <c r="F39032">
        <v>1</v>
      </c>
      <c r="G39032" s="9">
        <f>(Logistic_Reg!$C$5+Logistic_Reg!$C$6*CN_Mobiles!B39032+Logistic_Reg!$C$7*CN_Mobiles!C39032+Logistic_Reg!$C$8*CN_Mobiles!D39032+Logistic_Reg!$C$9*CN_Mobiles!E39032)/(1+EXP(Logistic_Reg!$C$5+Logistic_Reg!$C$6*CN_Mobiles!B39032+Logistic_Reg!$C$7*CN_Mobiles!C39032+Logistic_Reg!$C$8*CN_Mobiles!D39032+Logistic_Reg!$C$9*CN_Mobiles!E39032))</f>
        <v>0.27206506520818674</v>
      </c>
      <c r="H39032">
        <f t="shared" si="1218"/>
        <v>1</v>
      </c>
      <c r="I39032" t="str">
        <f t="shared" si="1219"/>
        <v>Yes</v>
      </c>
    </row>
    <row r="39033" spans="1:9" x14ac:dyDescent="0.3">
      <c r="A39033" t="s">
        <v>39034</v>
      </c>
      <c r="B39033">
        <v>30</v>
      </c>
      <c r="C39033">
        <v>0</v>
      </c>
      <c r="D39033" s="7">
        <v>-0.16038297599718346</v>
      </c>
      <c r="E39033">
        <v>2</v>
      </c>
      <c r="F39033">
        <v>1</v>
      </c>
      <c r="G39033" s="9">
        <f>(Logistic_Reg!$C$5+Logistic_Reg!$C$6*CN_Mobiles!B39033+Logistic_Reg!$C$7*CN_Mobiles!C39033+Logistic_Reg!$C$8*CN_Mobiles!D39033+Logistic_Reg!$C$9*CN_Mobiles!E39033)/(1+EXP(Logistic_Reg!$C$5+Logistic_Reg!$C$6*CN_Mobiles!B39033+Logistic_Reg!$C$7*CN_Mobiles!C39033+Logistic_Reg!$C$8*CN_Mobiles!D39033+Logistic_Reg!$C$9*CN_Mobiles!E39033))</f>
        <v>-1.8424407572597903E-2</v>
      </c>
      <c r="H39033">
        <f t="shared" si="1218"/>
        <v>0</v>
      </c>
      <c r="I39033" t="str">
        <f t="shared" si="1219"/>
        <v>No</v>
      </c>
    </row>
    <row r="39034" spans="1:9" x14ac:dyDescent="0.3">
      <c r="A39034" t="s">
        <v>39035</v>
      </c>
      <c r="B39034">
        <v>36</v>
      </c>
      <c r="C39034">
        <v>0</v>
      </c>
      <c r="D39034" s="7">
        <v>0.3394516140863148</v>
      </c>
      <c r="E39034">
        <v>3</v>
      </c>
      <c r="F39034">
        <v>1</v>
      </c>
      <c r="G39034" s="9">
        <f>(Logistic_Reg!$C$5+Logistic_Reg!$C$6*CN_Mobiles!B39034+Logistic_Reg!$C$7*CN_Mobiles!C39034+Logistic_Reg!$C$8*CN_Mobiles!D39034+Logistic_Reg!$C$9*CN_Mobiles!E39034)/(1+EXP(Logistic_Reg!$C$5+Logistic_Reg!$C$6*CN_Mobiles!B39034+Logistic_Reg!$C$7*CN_Mobiles!C39034+Logistic_Reg!$C$8*CN_Mobiles!D39034+Logistic_Reg!$C$9*CN_Mobiles!E39034))</f>
        <v>0.27352866893110594</v>
      </c>
      <c r="H39034">
        <f t="shared" si="1218"/>
        <v>1</v>
      </c>
      <c r="I39034" t="str">
        <f t="shared" si="1219"/>
        <v>Yes</v>
      </c>
    </row>
    <row r="39035" spans="1:9" x14ac:dyDescent="0.3">
      <c r="A39035" t="s">
        <v>39036</v>
      </c>
      <c r="B39035">
        <v>38</v>
      </c>
      <c r="C39035">
        <v>1</v>
      </c>
      <c r="D39035" s="7">
        <v>1.2003541012531367</v>
      </c>
      <c r="E39035">
        <v>4</v>
      </c>
      <c r="F39035">
        <v>1</v>
      </c>
      <c r="G39035" s="9">
        <f>(Logistic_Reg!$C$5+Logistic_Reg!$C$6*CN_Mobiles!B39035+Logistic_Reg!$C$7*CN_Mobiles!C39035+Logistic_Reg!$C$8*CN_Mobiles!D39035+Logistic_Reg!$C$9*CN_Mobiles!E39035)/(1+EXP(Logistic_Reg!$C$5+Logistic_Reg!$C$6*CN_Mobiles!B39035+Logistic_Reg!$C$7*CN_Mobiles!C39035+Logistic_Reg!$C$8*CN_Mobiles!D39035+Logistic_Reg!$C$9*CN_Mobiles!E39035))</f>
        <v>0.17734151556149921</v>
      </c>
      <c r="H39035">
        <f t="shared" si="1218"/>
        <v>1</v>
      </c>
      <c r="I39035" t="str">
        <f t="shared" si="1219"/>
        <v>Yes</v>
      </c>
    </row>
    <row r="39036" spans="1:9" x14ac:dyDescent="0.3">
      <c r="A39036" t="s">
        <v>39037</v>
      </c>
      <c r="B39036">
        <v>56</v>
      </c>
      <c r="C39036">
        <v>0</v>
      </c>
      <c r="D39036" s="7">
        <v>-0.19344233506511502</v>
      </c>
      <c r="E39036">
        <v>2</v>
      </c>
      <c r="F39036">
        <v>1</v>
      </c>
      <c r="G39036" s="9">
        <f>(Logistic_Reg!$C$5+Logistic_Reg!$C$6*CN_Mobiles!B39036+Logistic_Reg!$C$7*CN_Mobiles!C39036+Logistic_Reg!$C$8*CN_Mobiles!D39036+Logistic_Reg!$C$9*CN_Mobiles!E39036)/(1+EXP(Logistic_Reg!$C$5+Logistic_Reg!$C$6*CN_Mobiles!B39036+Logistic_Reg!$C$7*CN_Mobiles!C39036+Logistic_Reg!$C$8*CN_Mobiles!D39036+Logistic_Reg!$C$9*CN_Mobiles!E39036))</f>
        <v>-0.20292200401746058</v>
      </c>
      <c r="H39036">
        <f t="shared" si="1218"/>
        <v>0</v>
      </c>
      <c r="I39036" t="str">
        <f t="shared" si="1219"/>
        <v>No</v>
      </c>
    </row>
    <row r="39037" spans="1:9" x14ac:dyDescent="0.3">
      <c r="A39037" t="s">
        <v>39038</v>
      </c>
      <c r="B39037">
        <v>26</v>
      </c>
      <c r="C39037">
        <v>0</v>
      </c>
      <c r="D39037" s="7">
        <v>-0.39555614334499289</v>
      </c>
      <c r="E39037">
        <v>3</v>
      </c>
      <c r="F39037">
        <v>1</v>
      </c>
      <c r="G39037" s="9">
        <f>(Logistic_Reg!$C$5+Logistic_Reg!$C$6*CN_Mobiles!B39037+Logistic_Reg!$C$7*CN_Mobiles!C39037+Logistic_Reg!$C$8*CN_Mobiles!D39037+Logistic_Reg!$C$9*CN_Mobiles!E39037)/(1+EXP(Logistic_Reg!$C$5+Logistic_Reg!$C$6*CN_Mobiles!B39037+Logistic_Reg!$C$7*CN_Mobiles!C39037+Logistic_Reg!$C$8*CN_Mobiles!D39037+Logistic_Reg!$C$9*CN_Mobiles!E39037))</f>
        <v>0.25700463528744449</v>
      </c>
      <c r="H39037">
        <f t="shared" si="1218"/>
        <v>1</v>
      </c>
      <c r="I39037" t="str">
        <f t="shared" si="1219"/>
        <v>Yes</v>
      </c>
    </row>
    <row r="39038" spans="1:9" x14ac:dyDescent="0.3">
      <c r="A39038" t="s">
        <v>39039</v>
      </c>
      <c r="B39038">
        <v>25</v>
      </c>
      <c r="C39038">
        <v>0</v>
      </c>
      <c r="D39038" s="7">
        <v>-0.49684147629175829</v>
      </c>
      <c r="E39038">
        <v>3</v>
      </c>
      <c r="F39038">
        <v>1</v>
      </c>
      <c r="G39038" s="9">
        <f>(Logistic_Reg!$C$5+Logistic_Reg!$C$6*CN_Mobiles!B39038+Logistic_Reg!$C$7*CN_Mobiles!C39038+Logistic_Reg!$C$8*CN_Mobiles!D39038+Logistic_Reg!$C$9*CN_Mobiles!E39038)/(1+EXP(Logistic_Reg!$C$5+Logistic_Reg!$C$6*CN_Mobiles!B39038+Logistic_Reg!$C$7*CN_Mobiles!C39038+Logistic_Reg!$C$8*CN_Mobiles!D39038+Logistic_Reg!$C$9*CN_Mobiles!E39038))</f>
        <v>0.25313973771014159</v>
      </c>
      <c r="H39038">
        <f t="shared" si="1218"/>
        <v>1</v>
      </c>
      <c r="I39038" t="str">
        <f t="shared" si="1219"/>
        <v>Yes</v>
      </c>
    </row>
    <row r="39039" spans="1:9" x14ac:dyDescent="0.3">
      <c r="A39039" t="s">
        <v>39040</v>
      </c>
      <c r="B39039">
        <v>51</v>
      </c>
      <c r="C39039">
        <v>0</v>
      </c>
      <c r="D39039" s="7">
        <v>-0.25303179647252588</v>
      </c>
      <c r="E39039">
        <v>1</v>
      </c>
      <c r="F39039">
        <v>0</v>
      </c>
      <c r="G39039" s="9">
        <f>(Logistic_Reg!$C$5+Logistic_Reg!$C$6*CN_Mobiles!B39039+Logistic_Reg!$C$7*CN_Mobiles!C39039+Logistic_Reg!$C$8*CN_Mobiles!D39039+Logistic_Reg!$C$9*CN_Mobiles!E39039)/(1+EXP(Logistic_Reg!$C$5+Logistic_Reg!$C$6*CN_Mobiles!B39039+Logistic_Reg!$C$7*CN_Mobiles!C39039+Logistic_Reg!$C$8*CN_Mobiles!D39039+Logistic_Reg!$C$9*CN_Mobiles!E39039))</f>
        <v>-1.0002057773461697</v>
      </c>
      <c r="H39039">
        <f t="shared" si="1218"/>
        <v>0</v>
      </c>
      <c r="I39039" t="str">
        <f t="shared" si="1219"/>
        <v>Yes</v>
      </c>
    </row>
    <row r="39040" spans="1:9" x14ac:dyDescent="0.3">
      <c r="A39040" t="s">
        <v>39041</v>
      </c>
      <c r="B39040">
        <v>35</v>
      </c>
      <c r="C39040">
        <v>0</v>
      </c>
      <c r="D39040" s="7">
        <v>-9.4900051373655009E-2</v>
      </c>
      <c r="E39040">
        <v>2</v>
      </c>
      <c r="F39040">
        <v>0</v>
      </c>
      <c r="G39040" s="9">
        <f>(Logistic_Reg!$C$5+Logistic_Reg!$C$6*CN_Mobiles!B39040+Logistic_Reg!$C$7*CN_Mobiles!C39040+Logistic_Reg!$C$8*CN_Mobiles!D39040+Logistic_Reg!$C$9*CN_Mobiles!E39040)/(1+EXP(Logistic_Reg!$C$5+Logistic_Reg!$C$6*CN_Mobiles!B39040+Logistic_Reg!$C$7*CN_Mobiles!C39040+Logistic_Reg!$C$8*CN_Mobiles!D39040+Logistic_Reg!$C$9*CN_Mobiles!E39040))</f>
        <v>-3.3461727344420919E-2</v>
      </c>
      <c r="H39040">
        <f t="shared" si="1218"/>
        <v>0</v>
      </c>
      <c r="I39040" t="str">
        <f t="shared" si="1219"/>
        <v>Yes</v>
      </c>
    </row>
    <row r="39041" spans="1:9" x14ac:dyDescent="0.3">
      <c r="A39041" t="s">
        <v>39042</v>
      </c>
      <c r="B39041">
        <v>27</v>
      </c>
      <c r="C39041">
        <v>0</v>
      </c>
      <c r="D39041" s="7">
        <v>0.46595548730669939</v>
      </c>
      <c r="E39041">
        <v>2</v>
      </c>
      <c r="F39041">
        <v>0</v>
      </c>
      <c r="G39041" s="9">
        <f>(Logistic_Reg!$C$5+Logistic_Reg!$C$6*CN_Mobiles!B39041+Logistic_Reg!$C$7*CN_Mobiles!C39041+Logistic_Reg!$C$8*CN_Mobiles!D39041+Logistic_Reg!$C$9*CN_Mobiles!E39041)/(1+EXP(Logistic_Reg!$C$5+Logistic_Reg!$C$6*CN_Mobiles!B39041+Logistic_Reg!$C$7*CN_Mobiles!C39041+Logistic_Reg!$C$8*CN_Mobiles!D39041+Logistic_Reg!$C$9*CN_Mobiles!E39041))</f>
        <v>0.11633520384563938</v>
      </c>
      <c r="H39041">
        <f t="shared" si="1218"/>
        <v>0</v>
      </c>
      <c r="I39041" t="str">
        <f t="shared" si="1219"/>
        <v>Yes</v>
      </c>
    </row>
    <row r="39042" spans="1:9" x14ac:dyDescent="0.3">
      <c r="A39042" t="s">
        <v>39043</v>
      </c>
      <c r="B39042">
        <v>51</v>
      </c>
      <c r="C39042">
        <v>1</v>
      </c>
      <c r="D39042" s="7">
        <v>-0.90693019531999808</v>
      </c>
      <c r="E39042">
        <v>2</v>
      </c>
      <c r="F39042">
        <v>1</v>
      </c>
      <c r="G39042" s="9">
        <f>(Logistic_Reg!$C$5+Logistic_Reg!$C$6*CN_Mobiles!B39042+Logistic_Reg!$C$7*CN_Mobiles!C39042+Logistic_Reg!$C$8*CN_Mobiles!D39042+Logistic_Reg!$C$9*CN_Mobiles!E39042)/(1+EXP(Logistic_Reg!$C$5+Logistic_Reg!$C$6*CN_Mobiles!B39042+Logistic_Reg!$C$7*CN_Mobiles!C39042+Logistic_Reg!$C$8*CN_Mobiles!D39042+Logistic_Reg!$C$9*CN_Mobiles!E39042))</f>
        <v>-0.21230642479626791</v>
      </c>
      <c r="H39042">
        <f t="shared" si="1218"/>
        <v>0</v>
      </c>
      <c r="I39042" t="str">
        <f t="shared" si="1219"/>
        <v>No</v>
      </c>
    </row>
    <row r="39043" spans="1:9" x14ac:dyDescent="0.3">
      <c r="A39043" t="s">
        <v>39044</v>
      </c>
      <c r="B39043">
        <v>29</v>
      </c>
      <c r="C39043">
        <v>0</v>
      </c>
      <c r="D39043" s="7">
        <v>3.6612680517071955E-3</v>
      </c>
      <c r="E39043">
        <v>2</v>
      </c>
      <c r="F39043">
        <v>0</v>
      </c>
      <c r="G39043" s="9">
        <f>(Logistic_Reg!$C$5+Logistic_Reg!$C$6*CN_Mobiles!B39043+Logistic_Reg!$C$7*CN_Mobiles!C39043+Logistic_Reg!$C$8*CN_Mobiles!D39043+Logistic_Reg!$C$9*CN_Mobiles!E39043)/(1+EXP(Logistic_Reg!$C$5+Logistic_Reg!$C$6*CN_Mobiles!B39043+Logistic_Reg!$C$7*CN_Mobiles!C39043+Logistic_Reg!$C$8*CN_Mobiles!D39043+Logistic_Reg!$C$9*CN_Mobiles!E39043))</f>
        <v>2.2494001899316555E-2</v>
      </c>
      <c r="H39043">
        <f t="shared" ref="H39043:H39106" si="1220">IF(G39043&gt;=0.15,1,0)</f>
        <v>0</v>
      </c>
      <c r="I39043" t="str">
        <f t="shared" ref="I39043:I39106" si="1221">IF(H39043=F39043,"Yes","No")</f>
        <v>Yes</v>
      </c>
    </row>
    <row r="39044" spans="1:9" x14ac:dyDescent="0.3">
      <c r="A39044" t="s">
        <v>39045</v>
      </c>
      <c r="B39044">
        <v>62</v>
      </c>
      <c r="C39044">
        <v>0</v>
      </c>
      <c r="D39044" s="7">
        <v>0.61604844197867648</v>
      </c>
      <c r="E39044">
        <v>3</v>
      </c>
      <c r="F39044">
        <v>0</v>
      </c>
      <c r="G39044" s="9">
        <f>(Logistic_Reg!$C$5+Logistic_Reg!$C$6*CN_Mobiles!B39044+Logistic_Reg!$C$7*CN_Mobiles!C39044+Logistic_Reg!$C$8*CN_Mobiles!D39044+Logistic_Reg!$C$9*CN_Mobiles!E39044)/(1+EXP(Logistic_Reg!$C$5+Logistic_Reg!$C$6*CN_Mobiles!B39044+Logistic_Reg!$C$7*CN_Mobiles!C39044+Logistic_Reg!$C$8*CN_Mobiles!D39044+Logistic_Reg!$C$9*CN_Mobiles!E39044))</f>
        <v>0.25997295157784445</v>
      </c>
      <c r="H39044">
        <f t="shared" si="1220"/>
        <v>1</v>
      </c>
      <c r="I39044" t="str">
        <f t="shared" si="1221"/>
        <v>No</v>
      </c>
    </row>
    <row r="39045" spans="1:9" x14ac:dyDescent="0.3">
      <c r="A39045" t="s">
        <v>39046</v>
      </c>
      <c r="B39045">
        <v>34</v>
      </c>
      <c r="C39045">
        <v>0</v>
      </c>
      <c r="D39045" s="7">
        <v>-0.5653853469267589</v>
      </c>
      <c r="E39045">
        <v>1</v>
      </c>
      <c r="F39045">
        <v>0</v>
      </c>
      <c r="G39045" s="9">
        <f>(Logistic_Reg!$C$5+Logistic_Reg!$C$6*CN_Mobiles!B39045+Logistic_Reg!$C$7*CN_Mobiles!C39045+Logistic_Reg!$C$8*CN_Mobiles!D39045+Logistic_Reg!$C$9*CN_Mobiles!E39045)/(1+EXP(Logistic_Reg!$C$5+Logistic_Reg!$C$6*CN_Mobiles!B39045+Logistic_Reg!$C$7*CN_Mobiles!C39045+Logistic_Reg!$C$8*CN_Mobiles!D39045+Logistic_Reg!$C$9*CN_Mobiles!E39045))</f>
        <v>-0.94199817823849941</v>
      </c>
      <c r="H39045">
        <f t="shared" si="1220"/>
        <v>0</v>
      </c>
      <c r="I39045" t="str">
        <f t="shared" si="1221"/>
        <v>Yes</v>
      </c>
    </row>
    <row r="39046" spans="1:9" x14ac:dyDescent="0.3">
      <c r="A39046" t="s">
        <v>39047</v>
      </c>
      <c r="B39046">
        <v>43</v>
      </c>
      <c r="C39046">
        <v>1</v>
      </c>
      <c r="D39046" s="7">
        <v>1.0607688716951686</v>
      </c>
      <c r="E39046">
        <v>4</v>
      </c>
      <c r="F39046">
        <v>1</v>
      </c>
      <c r="G39046" s="9">
        <f>(Logistic_Reg!$C$5+Logistic_Reg!$C$6*CN_Mobiles!B39046+Logistic_Reg!$C$7*CN_Mobiles!C39046+Logistic_Reg!$C$8*CN_Mobiles!D39046+Logistic_Reg!$C$9*CN_Mobiles!E39046)/(1+EXP(Logistic_Reg!$C$5+Logistic_Reg!$C$6*CN_Mobiles!B39046+Logistic_Reg!$C$7*CN_Mobiles!C39046+Logistic_Reg!$C$8*CN_Mobiles!D39046+Logistic_Reg!$C$9*CN_Mobiles!E39046))</f>
        <v>0.18890318331098807</v>
      </c>
      <c r="H39046">
        <f t="shared" si="1220"/>
        <v>1</v>
      </c>
      <c r="I39046" t="str">
        <f t="shared" si="1221"/>
        <v>Yes</v>
      </c>
    </row>
    <row r="39047" spans="1:9" x14ac:dyDescent="0.3">
      <c r="A39047" t="s">
        <v>39048</v>
      </c>
      <c r="B39047">
        <v>41</v>
      </c>
      <c r="C39047">
        <v>1</v>
      </c>
      <c r="D39047" s="7">
        <v>-1.412831473798124</v>
      </c>
      <c r="E39047">
        <v>2</v>
      </c>
      <c r="F39047">
        <v>0</v>
      </c>
      <c r="G39047" s="9">
        <f>(Logistic_Reg!$C$5+Logistic_Reg!$C$6*CN_Mobiles!B39047+Logistic_Reg!$C$7*CN_Mobiles!C39047+Logistic_Reg!$C$8*CN_Mobiles!D39047+Logistic_Reg!$C$9*CN_Mobiles!E39047)/(1+EXP(Logistic_Reg!$C$5+Logistic_Reg!$C$6*CN_Mobiles!B39047+Logistic_Reg!$C$7*CN_Mobiles!C39047+Logistic_Reg!$C$8*CN_Mobiles!D39047+Logistic_Reg!$C$9*CN_Mobiles!E39047))</f>
        <v>-0.28565165664211301</v>
      </c>
      <c r="H39047">
        <f t="shared" si="1220"/>
        <v>0</v>
      </c>
      <c r="I39047" t="str">
        <f t="shared" si="1221"/>
        <v>Yes</v>
      </c>
    </row>
    <row r="39048" spans="1:9" x14ac:dyDescent="0.3">
      <c r="A39048" t="s">
        <v>39049</v>
      </c>
      <c r="B39048">
        <v>32</v>
      </c>
      <c r="C39048">
        <v>0</v>
      </c>
      <c r="D39048" s="7">
        <v>1.6361909711247572E-2</v>
      </c>
      <c r="E39048">
        <v>2</v>
      </c>
      <c r="F39048">
        <v>1</v>
      </c>
      <c r="G39048" s="9">
        <f>(Logistic_Reg!$C$5+Logistic_Reg!$C$6*CN_Mobiles!B39048+Logistic_Reg!$C$7*CN_Mobiles!C39048+Logistic_Reg!$C$8*CN_Mobiles!D39048+Logistic_Reg!$C$9*CN_Mobiles!E39048)/(1+EXP(Logistic_Reg!$C$5+Logistic_Reg!$C$6*CN_Mobiles!B39048+Logistic_Reg!$C$7*CN_Mobiles!C39048+Logistic_Reg!$C$8*CN_Mobiles!D39048+Logistic_Reg!$C$9*CN_Mobiles!E39048))</f>
        <v>8.6170796467690495E-3</v>
      </c>
      <c r="H39048">
        <f t="shared" si="1220"/>
        <v>0</v>
      </c>
      <c r="I39048" t="str">
        <f t="shared" si="1221"/>
        <v>No</v>
      </c>
    </row>
    <row r="39049" spans="1:9" x14ac:dyDescent="0.3">
      <c r="A39049" t="s">
        <v>39050</v>
      </c>
      <c r="B39049">
        <v>54</v>
      </c>
      <c r="C39049">
        <v>0</v>
      </c>
      <c r="D39049" s="7">
        <v>-0.20294497342908741</v>
      </c>
      <c r="E39049">
        <v>2</v>
      </c>
      <c r="F39049">
        <v>0</v>
      </c>
      <c r="G39049" s="9">
        <f>(Logistic_Reg!$C$5+Logistic_Reg!$C$6*CN_Mobiles!B39049+Logistic_Reg!$C$7*CN_Mobiles!C39049+Logistic_Reg!$C$8*CN_Mobiles!D39049+Logistic_Reg!$C$9*CN_Mobiles!E39049)/(1+EXP(Logistic_Reg!$C$5+Logistic_Reg!$C$6*CN_Mobiles!B39049+Logistic_Reg!$C$7*CN_Mobiles!C39049+Logistic_Reg!$C$8*CN_Mobiles!D39049+Logistic_Reg!$C$9*CN_Mobiles!E39049))</f>
        <v>-0.19050468057685599</v>
      </c>
      <c r="H39049">
        <f t="shared" si="1220"/>
        <v>0</v>
      </c>
      <c r="I39049" t="str">
        <f t="shared" si="1221"/>
        <v>Yes</v>
      </c>
    </row>
    <row r="39050" spans="1:9" x14ac:dyDescent="0.3">
      <c r="A39050" t="s">
        <v>39051</v>
      </c>
      <c r="B39050">
        <v>53</v>
      </c>
      <c r="C39050">
        <v>1</v>
      </c>
      <c r="D39050" s="7">
        <v>1.8834247623057128</v>
      </c>
      <c r="E39050">
        <v>4</v>
      </c>
      <c r="F39050">
        <v>1</v>
      </c>
      <c r="G39050" s="9">
        <f>(Logistic_Reg!$C$5+Logistic_Reg!$C$6*CN_Mobiles!B39050+Logistic_Reg!$C$7*CN_Mobiles!C39050+Logistic_Reg!$C$8*CN_Mobiles!D39050+Logistic_Reg!$C$9*CN_Mobiles!E39050)/(1+EXP(Logistic_Reg!$C$5+Logistic_Reg!$C$6*CN_Mobiles!B39050+Logistic_Reg!$C$7*CN_Mobiles!C39050+Logistic_Reg!$C$8*CN_Mobiles!D39050+Logistic_Reg!$C$9*CN_Mobiles!E39050))</f>
        <v>0.16533475415513532</v>
      </c>
      <c r="H39050">
        <f t="shared" si="1220"/>
        <v>1</v>
      </c>
      <c r="I39050" t="str">
        <f t="shared" si="1221"/>
        <v>Yes</v>
      </c>
    </row>
    <row r="39051" spans="1:9" x14ac:dyDescent="0.3">
      <c r="A39051" t="s">
        <v>39052</v>
      </c>
      <c r="B39051">
        <v>52</v>
      </c>
      <c r="C39051">
        <v>1</v>
      </c>
      <c r="D39051" s="7">
        <v>-1.5932445454295072</v>
      </c>
      <c r="E39051">
        <v>2</v>
      </c>
      <c r="F39051">
        <v>1</v>
      </c>
      <c r="G39051" s="9">
        <f>(Logistic_Reg!$C$5+Logistic_Reg!$C$6*CN_Mobiles!B39051+Logistic_Reg!$C$7*CN_Mobiles!C39051+Logistic_Reg!$C$8*CN_Mobiles!D39051+Logistic_Reg!$C$9*CN_Mobiles!E39051)/(1+EXP(Logistic_Reg!$C$5+Logistic_Reg!$C$6*CN_Mobiles!B39051+Logistic_Reg!$C$7*CN_Mobiles!C39051+Logistic_Reg!$C$8*CN_Mobiles!D39051+Logistic_Reg!$C$9*CN_Mobiles!E39051))</f>
        <v>-0.44175443490437294</v>
      </c>
      <c r="H39051">
        <f t="shared" si="1220"/>
        <v>0</v>
      </c>
      <c r="I39051" t="str">
        <f t="shared" si="1221"/>
        <v>No</v>
      </c>
    </row>
    <row r="39052" spans="1:9" x14ac:dyDescent="0.3">
      <c r="A39052" t="s">
        <v>39053</v>
      </c>
      <c r="B39052">
        <v>26</v>
      </c>
      <c r="C39052">
        <v>0</v>
      </c>
      <c r="D39052" s="7">
        <v>-1.0805889713956155E-2</v>
      </c>
      <c r="E39052">
        <v>2</v>
      </c>
      <c r="F39052">
        <v>1</v>
      </c>
      <c r="G39052" s="9">
        <f>(Logistic_Reg!$C$5+Logistic_Reg!$C$6*CN_Mobiles!B39052+Logistic_Reg!$C$7*CN_Mobiles!C39052+Logistic_Reg!$C$8*CN_Mobiles!D39052+Logistic_Reg!$C$9*CN_Mobiles!E39052)/(1+EXP(Logistic_Reg!$C$5+Logistic_Reg!$C$6*CN_Mobiles!B39052+Logistic_Reg!$C$7*CN_Mobiles!C39052+Logistic_Reg!$C$8*CN_Mobiles!D39052+Logistic_Reg!$C$9*CN_Mobiles!E39052))</f>
        <v>3.5607419493304093E-2</v>
      </c>
      <c r="H39052">
        <f t="shared" si="1220"/>
        <v>0</v>
      </c>
      <c r="I39052" t="str">
        <f t="shared" si="1221"/>
        <v>No</v>
      </c>
    </row>
    <row r="39053" spans="1:9" x14ac:dyDescent="0.3">
      <c r="A39053" t="s">
        <v>39054</v>
      </c>
      <c r="B39053">
        <v>63</v>
      </c>
      <c r="C39053">
        <v>0</v>
      </c>
      <c r="D39053" s="7">
        <v>-0.33799208402477443</v>
      </c>
      <c r="E39053">
        <v>3</v>
      </c>
      <c r="F39053">
        <v>1</v>
      </c>
      <c r="G39053" s="9">
        <f>(Logistic_Reg!$C$5+Logistic_Reg!$C$6*CN_Mobiles!B39053+Logistic_Reg!$C$7*CN_Mobiles!C39053+Logistic_Reg!$C$8*CN_Mobiles!D39053+Logistic_Reg!$C$9*CN_Mobiles!E39053)/(1+EXP(Logistic_Reg!$C$5+Logistic_Reg!$C$6*CN_Mobiles!B39053+Logistic_Reg!$C$7*CN_Mobiles!C39053+Logistic_Reg!$C$8*CN_Mobiles!D39053+Logistic_Reg!$C$9*CN_Mobiles!E39053))</f>
        <v>0.18209462715145902</v>
      </c>
      <c r="H39053">
        <f t="shared" si="1220"/>
        <v>1</v>
      </c>
      <c r="I39053" t="str">
        <f t="shared" si="1221"/>
        <v>Yes</v>
      </c>
    </row>
    <row r="39054" spans="1:9" x14ac:dyDescent="0.3">
      <c r="A39054" t="s">
        <v>39055</v>
      </c>
      <c r="B39054">
        <v>32</v>
      </c>
      <c r="C39054">
        <v>1</v>
      </c>
      <c r="D39054" s="7">
        <v>-0.55452736430895067</v>
      </c>
      <c r="E39054">
        <v>4</v>
      </c>
      <c r="F39054">
        <v>1</v>
      </c>
      <c r="G39054" s="9">
        <f>(Logistic_Reg!$C$5+Logistic_Reg!$C$6*CN_Mobiles!B39054+Logistic_Reg!$C$7*CN_Mobiles!C39054+Logistic_Reg!$C$8*CN_Mobiles!D39054+Logistic_Reg!$C$9*CN_Mobiles!E39054)/(1+EXP(Logistic_Reg!$C$5+Logistic_Reg!$C$6*CN_Mobiles!B39054+Logistic_Reg!$C$7*CN_Mobiles!C39054+Logistic_Reg!$C$8*CN_Mobiles!D39054+Logistic_Reg!$C$9*CN_Mobiles!E39054))</f>
        <v>0.24419749051814166</v>
      </c>
      <c r="H39054">
        <f t="shared" si="1220"/>
        <v>1</v>
      </c>
      <c r="I39054" t="str">
        <f t="shared" si="1221"/>
        <v>Yes</v>
      </c>
    </row>
    <row r="39055" spans="1:9" x14ac:dyDescent="0.3">
      <c r="A39055" t="s">
        <v>39056</v>
      </c>
      <c r="B39055">
        <v>43</v>
      </c>
      <c r="C39055">
        <v>0</v>
      </c>
      <c r="D39055" s="7">
        <v>-0.3944596850722269</v>
      </c>
      <c r="E39055">
        <v>2</v>
      </c>
      <c r="F39055">
        <v>0</v>
      </c>
      <c r="G39055" s="9">
        <f>(Logistic_Reg!$C$5+Logistic_Reg!$C$6*CN_Mobiles!B39055+Logistic_Reg!$C$7*CN_Mobiles!C39055+Logistic_Reg!$C$8*CN_Mobiles!D39055+Logistic_Reg!$C$9*CN_Mobiles!E39055)/(1+EXP(Logistic_Reg!$C$5+Logistic_Reg!$C$6*CN_Mobiles!B39055+Logistic_Reg!$C$7*CN_Mobiles!C39055+Logistic_Reg!$C$8*CN_Mobiles!D39055+Logistic_Reg!$C$9*CN_Mobiles!E39055))</f>
        <v>-0.16285027950313669</v>
      </c>
      <c r="H39055">
        <f t="shared" si="1220"/>
        <v>0</v>
      </c>
      <c r="I39055" t="str">
        <f t="shared" si="1221"/>
        <v>Yes</v>
      </c>
    </row>
    <row r="39056" spans="1:9" x14ac:dyDescent="0.3">
      <c r="A39056" t="s">
        <v>39057</v>
      </c>
      <c r="B39056">
        <v>57</v>
      </c>
      <c r="C39056">
        <v>0</v>
      </c>
      <c r="D39056" s="7">
        <v>-1.2850883743007069</v>
      </c>
      <c r="E39056">
        <v>3</v>
      </c>
      <c r="F39056">
        <v>0</v>
      </c>
      <c r="G39056" s="9">
        <f>(Logistic_Reg!$C$5+Logistic_Reg!$C$6*CN_Mobiles!B39056+Logistic_Reg!$C$7*CN_Mobiles!C39056+Logistic_Reg!$C$8*CN_Mobiles!D39056+Logistic_Reg!$C$9*CN_Mobiles!E39056)/(1+EXP(Logistic_Reg!$C$5+Logistic_Reg!$C$6*CN_Mobiles!B39056+Logistic_Reg!$C$7*CN_Mobiles!C39056+Logistic_Reg!$C$8*CN_Mobiles!D39056+Logistic_Reg!$C$9*CN_Mobiles!E39056))</f>
        <v>6.2545918000425305E-2</v>
      </c>
      <c r="H39056">
        <f t="shared" si="1220"/>
        <v>0</v>
      </c>
      <c r="I39056" t="str">
        <f t="shared" si="1221"/>
        <v>Yes</v>
      </c>
    </row>
    <row r="39057" spans="1:9" x14ac:dyDescent="0.3">
      <c r="A39057" t="s">
        <v>39058</v>
      </c>
      <c r="B39057">
        <v>31</v>
      </c>
      <c r="C39057">
        <v>0</v>
      </c>
      <c r="D39057" s="7">
        <v>-0.14053060911059148</v>
      </c>
      <c r="E39057">
        <v>1</v>
      </c>
      <c r="F39057">
        <v>0</v>
      </c>
      <c r="G39057" s="9">
        <f>(Logistic_Reg!$C$5+Logistic_Reg!$C$6*CN_Mobiles!B39057+Logistic_Reg!$C$7*CN_Mobiles!C39057+Logistic_Reg!$C$8*CN_Mobiles!D39057+Logistic_Reg!$C$9*CN_Mobiles!E39057)/(1+EXP(Logistic_Reg!$C$5+Logistic_Reg!$C$6*CN_Mobiles!B39057+Logistic_Reg!$C$7*CN_Mobiles!C39057+Logistic_Reg!$C$8*CN_Mobiles!D39057+Logistic_Reg!$C$9*CN_Mobiles!E39057))</f>
        <v>-0.73330140304121372</v>
      </c>
      <c r="H39057">
        <f t="shared" si="1220"/>
        <v>0</v>
      </c>
      <c r="I39057" t="str">
        <f t="shared" si="1221"/>
        <v>Yes</v>
      </c>
    </row>
    <row r="39058" spans="1:9" x14ac:dyDescent="0.3">
      <c r="A39058" t="s">
        <v>39059</v>
      </c>
      <c r="B39058">
        <v>25</v>
      </c>
      <c r="C39058">
        <v>1</v>
      </c>
      <c r="D39058" s="7">
        <v>-0.80455411482063721</v>
      </c>
      <c r="E39058">
        <v>4</v>
      </c>
      <c r="F39058">
        <v>1</v>
      </c>
      <c r="G39058" s="9">
        <f>(Logistic_Reg!$C$5+Logistic_Reg!$C$6*CN_Mobiles!B39058+Logistic_Reg!$C$7*CN_Mobiles!C39058+Logistic_Reg!$C$8*CN_Mobiles!D39058+Logistic_Reg!$C$9*CN_Mobiles!E39058)/(1+EXP(Logistic_Reg!$C$5+Logistic_Reg!$C$6*CN_Mobiles!B39058+Logistic_Reg!$C$7*CN_Mobiles!C39058+Logistic_Reg!$C$8*CN_Mobiles!D39058+Logistic_Reg!$C$9*CN_Mobiles!E39058))</f>
        <v>0.24664104875475035</v>
      </c>
      <c r="H39058">
        <f t="shared" si="1220"/>
        <v>1</v>
      </c>
      <c r="I39058" t="str">
        <f t="shared" si="1221"/>
        <v>Yes</v>
      </c>
    </row>
    <row r="39059" spans="1:9" x14ac:dyDescent="0.3">
      <c r="A39059" t="s">
        <v>39060</v>
      </c>
      <c r="B39059">
        <v>57</v>
      </c>
      <c r="C39059">
        <v>1</v>
      </c>
      <c r="D39059" s="7">
        <v>0.95661485364934318</v>
      </c>
      <c r="E39059">
        <v>1</v>
      </c>
      <c r="F39059">
        <v>1</v>
      </c>
      <c r="G39059" s="9">
        <f>(Logistic_Reg!$C$5+Logistic_Reg!$C$6*CN_Mobiles!B39059+Logistic_Reg!$C$7*CN_Mobiles!C39059+Logistic_Reg!$C$8*CN_Mobiles!D39059+Logistic_Reg!$C$9*CN_Mobiles!E39059)/(1+EXP(Logistic_Reg!$C$5+Logistic_Reg!$C$6*CN_Mobiles!B39059+Logistic_Reg!$C$7*CN_Mobiles!C39059+Logistic_Reg!$C$8*CN_Mobiles!D39059+Logistic_Reg!$C$9*CN_Mobiles!E39059))</f>
        <v>-0.3773491466474459</v>
      </c>
      <c r="H39059">
        <f t="shared" si="1220"/>
        <v>0</v>
      </c>
      <c r="I39059" t="str">
        <f t="shared" si="1221"/>
        <v>No</v>
      </c>
    </row>
    <row r="39060" spans="1:9" x14ac:dyDescent="0.3">
      <c r="A39060" t="s">
        <v>39061</v>
      </c>
      <c r="B39060">
        <v>64</v>
      </c>
      <c r="C39060">
        <v>0</v>
      </c>
      <c r="D39060" s="7">
        <v>0.26562342372006637</v>
      </c>
      <c r="E39060">
        <v>4</v>
      </c>
      <c r="F39060">
        <v>1</v>
      </c>
      <c r="G39060" s="9">
        <f>(Logistic_Reg!$C$5+Logistic_Reg!$C$6*CN_Mobiles!B39060+Logistic_Reg!$C$7*CN_Mobiles!C39060+Logistic_Reg!$C$8*CN_Mobiles!D39060+Logistic_Reg!$C$9*CN_Mobiles!E39060)/(1+EXP(Logistic_Reg!$C$5+Logistic_Reg!$C$6*CN_Mobiles!B39060+Logistic_Reg!$C$7*CN_Mobiles!C39060+Logistic_Reg!$C$8*CN_Mobiles!D39060+Logistic_Reg!$C$9*CN_Mobiles!E39060))</f>
        <v>0.26341838034100779</v>
      </c>
      <c r="H39060">
        <f t="shared" si="1220"/>
        <v>1</v>
      </c>
      <c r="I39060" t="str">
        <f t="shared" si="1221"/>
        <v>Yes</v>
      </c>
    </row>
    <row r="39061" spans="1:9" x14ac:dyDescent="0.3">
      <c r="A39061" t="s">
        <v>39062</v>
      </c>
      <c r="B39061">
        <v>33</v>
      </c>
      <c r="C39061">
        <v>1</v>
      </c>
      <c r="D39061" s="7">
        <v>-0.72297076646263747</v>
      </c>
      <c r="E39061">
        <v>3</v>
      </c>
      <c r="F39061">
        <v>1</v>
      </c>
      <c r="G39061" s="9">
        <f>(Logistic_Reg!$C$5+Logistic_Reg!$C$6*CN_Mobiles!B39061+Logistic_Reg!$C$7*CN_Mobiles!C39061+Logistic_Reg!$C$8*CN_Mobiles!D39061+Logistic_Reg!$C$9*CN_Mobiles!E39061)/(1+EXP(Logistic_Reg!$C$5+Logistic_Reg!$C$6*CN_Mobiles!B39061+Logistic_Reg!$C$7*CN_Mobiles!C39061+Logistic_Reg!$C$8*CN_Mobiles!D39061+Logistic_Reg!$C$9*CN_Mobiles!E39061))</f>
        <v>0.25880691188242483</v>
      </c>
      <c r="H39061">
        <f t="shared" si="1220"/>
        <v>1</v>
      </c>
      <c r="I39061" t="str">
        <f t="shared" si="1221"/>
        <v>Yes</v>
      </c>
    </row>
    <row r="39062" spans="1:9" x14ac:dyDescent="0.3">
      <c r="A39062" t="s">
        <v>39063</v>
      </c>
      <c r="B39062">
        <v>25</v>
      </c>
      <c r="C39062">
        <v>0</v>
      </c>
      <c r="D39062" s="7">
        <v>-0.42726206173247833</v>
      </c>
      <c r="E39062">
        <v>3</v>
      </c>
      <c r="F39062">
        <v>0</v>
      </c>
      <c r="G39062" s="9">
        <f>(Logistic_Reg!$C$5+Logistic_Reg!$C$6*CN_Mobiles!B39062+Logistic_Reg!$C$7*CN_Mobiles!C39062+Logistic_Reg!$C$8*CN_Mobiles!D39062+Logistic_Reg!$C$9*CN_Mobiles!E39062)/(1+EXP(Logistic_Reg!$C$5+Logistic_Reg!$C$6*CN_Mobiles!B39062+Logistic_Reg!$C$7*CN_Mobiles!C39062+Logistic_Reg!$C$8*CN_Mobiles!D39062+Logistic_Reg!$C$9*CN_Mobiles!E39062))</f>
        <v>0.25674050497095741</v>
      </c>
      <c r="H39062">
        <f t="shared" si="1220"/>
        <v>1</v>
      </c>
      <c r="I39062" t="str">
        <f t="shared" si="1221"/>
        <v>No</v>
      </c>
    </row>
    <row r="39063" spans="1:9" x14ac:dyDescent="0.3">
      <c r="A39063" t="s">
        <v>39064</v>
      </c>
      <c r="B39063">
        <v>42</v>
      </c>
      <c r="C39063">
        <v>1</v>
      </c>
      <c r="D39063" s="7">
        <v>2.2731319210448802</v>
      </c>
      <c r="E39063">
        <v>4</v>
      </c>
      <c r="F39063">
        <v>1</v>
      </c>
      <c r="G39063" s="9">
        <f>(Logistic_Reg!$C$5+Logistic_Reg!$C$6*CN_Mobiles!B39063+Logistic_Reg!$C$7*CN_Mobiles!C39063+Logistic_Reg!$C$8*CN_Mobiles!D39063+Logistic_Reg!$C$9*CN_Mobiles!E39063)/(1+EXP(Logistic_Reg!$C$5+Logistic_Reg!$C$6*CN_Mobiles!B39063+Logistic_Reg!$C$7*CN_Mobiles!C39063+Logistic_Reg!$C$8*CN_Mobiles!D39063+Logistic_Reg!$C$9*CN_Mobiles!E39063))</f>
        <v>0.13855977600935707</v>
      </c>
      <c r="H39063">
        <f t="shared" si="1220"/>
        <v>0</v>
      </c>
      <c r="I39063" t="str">
        <f t="shared" si="1221"/>
        <v>No</v>
      </c>
    </row>
    <row r="39064" spans="1:9" x14ac:dyDescent="0.3">
      <c r="A39064" t="s">
        <v>39065</v>
      </c>
      <c r="B39064">
        <v>60</v>
      </c>
      <c r="C39064">
        <v>0</v>
      </c>
      <c r="D39064" s="7">
        <v>3.6460394645852659E-3</v>
      </c>
      <c r="E39064">
        <v>4</v>
      </c>
      <c r="F39064">
        <v>1</v>
      </c>
      <c r="G39064" s="9">
        <f>(Logistic_Reg!$C$5+Logistic_Reg!$C$6*CN_Mobiles!B39064+Logistic_Reg!$C$7*CN_Mobiles!C39064+Logistic_Reg!$C$8*CN_Mobiles!D39064+Logistic_Reg!$C$9*CN_Mobiles!E39064)/(1+EXP(Logistic_Reg!$C$5+Logistic_Reg!$C$6*CN_Mobiles!B39064+Logistic_Reg!$C$7*CN_Mobiles!C39064+Logistic_Reg!$C$8*CN_Mobiles!D39064+Logistic_Reg!$C$9*CN_Mobiles!E39064))</f>
        <v>0.26763183781026928</v>
      </c>
      <c r="H39064">
        <f t="shared" si="1220"/>
        <v>1</v>
      </c>
      <c r="I39064" t="str">
        <f t="shared" si="1221"/>
        <v>Yes</v>
      </c>
    </row>
    <row r="39065" spans="1:9" x14ac:dyDescent="0.3">
      <c r="A39065" t="s">
        <v>39066</v>
      </c>
      <c r="B39065">
        <v>25</v>
      </c>
      <c r="C39065">
        <v>1</v>
      </c>
      <c r="D39065" s="7">
        <v>-0.42559072429586614</v>
      </c>
      <c r="E39065">
        <v>3</v>
      </c>
      <c r="F39065">
        <v>0</v>
      </c>
      <c r="G39065" s="9">
        <f>(Logistic_Reg!$C$5+Logistic_Reg!$C$6*CN_Mobiles!B39065+Logistic_Reg!$C$7*CN_Mobiles!C39065+Logistic_Reg!$C$8*CN_Mobiles!D39065+Logistic_Reg!$C$9*CN_Mobiles!E39065)/(1+EXP(Logistic_Reg!$C$5+Logistic_Reg!$C$6*CN_Mobiles!B39065+Logistic_Reg!$C$7*CN_Mobiles!C39065+Logistic_Reg!$C$8*CN_Mobiles!D39065+Logistic_Reg!$C$9*CN_Mobiles!E39065))</f>
        <v>0.27500907773189354</v>
      </c>
      <c r="H39065">
        <f t="shared" si="1220"/>
        <v>1</v>
      </c>
      <c r="I39065" t="str">
        <f t="shared" si="1221"/>
        <v>No</v>
      </c>
    </row>
    <row r="39066" spans="1:9" x14ac:dyDescent="0.3">
      <c r="A39066" t="s">
        <v>39067</v>
      </c>
      <c r="B39066">
        <v>38</v>
      </c>
      <c r="C39066">
        <v>0</v>
      </c>
      <c r="D39066" s="7">
        <v>-0.43119103720988994</v>
      </c>
      <c r="E39066">
        <v>1</v>
      </c>
      <c r="F39066">
        <v>0</v>
      </c>
      <c r="G39066" s="9">
        <f>(Logistic_Reg!$C$5+Logistic_Reg!$C$6*CN_Mobiles!B39066+Logistic_Reg!$C$7*CN_Mobiles!C39066+Logistic_Reg!$C$8*CN_Mobiles!D39066+Logistic_Reg!$C$9*CN_Mobiles!E39066)/(1+EXP(Logistic_Reg!$C$5+Logistic_Reg!$C$6*CN_Mobiles!B39066+Logistic_Reg!$C$7*CN_Mobiles!C39066+Logistic_Reg!$C$8*CN_Mobiles!D39066+Logistic_Reg!$C$9*CN_Mobiles!E39066))</f>
        <v>-0.9297472543260904</v>
      </c>
      <c r="H39066">
        <f t="shared" si="1220"/>
        <v>0</v>
      </c>
      <c r="I39066" t="str">
        <f t="shared" si="1221"/>
        <v>Yes</v>
      </c>
    </row>
    <row r="39067" spans="1:9" x14ac:dyDescent="0.3">
      <c r="A39067" t="s">
        <v>39068</v>
      </c>
      <c r="B39067">
        <v>59</v>
      </c>
      <c r="C39067">
        <v>1</v>
      </c>
      <c r="D39067" s="7">
        <v>1.5759424561570503</v>
      </c>
      <c r="E39067">
        <v>1</v>
      </c>
      <c r="F39067">
        <v>1</v>
      </c>
      <c r="G39067" s="9">
        <f>(Logistic_Reg!$C$5+Logistic_Reg!$C$6*CN_Mobiles!B39067+Logistic_Reg!$C$7*CN_Mobiles!C39067+Logistic_Reg!$C$8*CN_Mobiles!D39067+Logistic_Reg!$C$9*CN_Mobiles!E39067)/(1+EXP(Logistic_Reg!$C$5+Logistic_Reg!$C$6*CN_Mobiles!B39067+Logistic_Reg!$C$7*CN_Mobiles!C39067+Logistic_Reg!$C$8*CN_Mobiles!D39067+Logistic_Reg!$C$9*CN_Mobiles!E39067))</f>
        <v>-0.2002084590266936</v>
      </c>
      <c r="H39067">
        <f t="shared" si="1220"/>
        <v>0</v>
      </c>
      <c r="I39067" t="str">
        <f t="shared" si="1221"/>
        <v>No</v>
      </c>
    </row>
    <row r="39068" spans="1:9" x14ac:dyDescent="0.3">
      <c r="A39068" t="s">
        <v>39069</v>
      </c>
      <c r="B39068">
        <v>59</v>
      </c>
      <c r="C39068">
        <v>1</v>
      </c>
      <c r="D39068" s="7">
        <v>0.92875224993670946</v>
      </c>
      <c r="E39068">
        <v>2</v>
      </c>
      <c r="F39068">
        <v>1</v>
      </c>
      <c r="G39068" s="9">
        <f>(Logistic_Reg!$C$5+Logistic_Reg!$C$6*CN_Mobiles!B39068+Logistic_Reg!$C$7*CN_Mobiles!C39068+Logistic_Reg!$C$8*CN_Mobiles!D39068+Logistic_Reg!$C$9*CN_Mobiles!E39068)/(1+EXP(Logistic_Reg!$C$5+Logistic_Reg!$C$6*CN_Mobiles!B39068+Logistic_Reg!$C$7*CN_Mobiles!C39068+Logistic_Reg!$C$8*CN_Mobiles!D39068+Logistic_Reg!$C$9*CN_Mobiles!E39068))</f>
        <v>0.14187051250841881</v>
      </c>
      <c r="H39068">
        <f t="shared" si="1220"/>
        <v>0</v>
      </c>
      <c r="I39068" t="str">
        <f t="shared" si="1221"/>
        <v>No</v>
      </c>
    </row>
    <row r="39069" spans="1:9" x14ac:dyDescent="0.3">
      <c r="A39069" t="s">
        <v>39070</v>
      </c>
      <c r="B39069">
        <v>49</v>
      </c>
      <c r="C39069">
        <v>0</v>
      </c>
      <c r="D39069" s="7">
        <v>8.9047956043364476E-2</v>
      </c>
      <c r="E39069">
        <v>2</v>
      </c>
      <c r="F39069">
        <v>1</v>
      </c>
      <c r="G39069" s="9">
        <f>(Logistic_Reg!$C$5+Logistic_Reg!$C$6*CN_Mobiles!B39069+Logistic_Reg!$C$7*CN_Mobiles!C39069+Logistic_Reg!$C$8*CN_Mobiles!D39069+Logistic_Reg!$C$9*CN_Mobiles!E39069)/(1+EXP(Logistic_Reg!$C$5+Logistic_Reg!$C$6*CN_Mobiles!B39069+Logistic_Reg!$C$7*CN_Mobiles!C39069+Logistic_Reg!$C$8*CN_Mobiles!D39069+Logistic_Reg!$C$9*CN_Mobiles!E39069))</f>
        <v>-7.7591307100922186E-2</v>
      </c>
      <c r="H39069">
        <f t="shared" si="1220"/>
        <v>0</v>
      </c>
      <c r="I39069" t="str">
        <f t="shared" si="1221"/>
        <v>No</v>
      </c>
    </row>
    <row r="39070" spans="1:9" x14ac:dyDescent="0.3">
      <c r="A39070" t="s">
        <v>39071</v>
      </c>
      <c r="B39070">
        <v>42</v>
      </c>
      <c r="C39070">
        <v>0</v>
      </c>
      <c r="D39070" s="7">
        <v>0.27495854762569966</v>
      </c>
      <c r="E39070">
        <v>1</v>
      </c>
      <c r="F39070">
        <v>0</v>
      </c>
      <c r="G39070" s="9">
        <f>(Logistic_Reg!$C$5+Logistic_Reg!$C$6*CN_Mobiles!B39070+Logistic_Reg!$C$7*CN_Mobiles!C39070+Logistic_Reg!$C$8*CN_Mobiles!D39070+Logistic_Reg!$C$9*CN_Mobiles!E39070)/(1+EXP(Logistic_Reg!$C$5+Logistic_Reg!$C$6*CN_Mobiles!B39070+Logistic_Reg!$C$7*CN_Mobiles!C39070+Logistic_Reg!$C$8*CN_Mobiles!D39070+Logistic_Reg!$C$9*CN_Mobiles!E39070))</f>
        <v>-0.68337999112843417</v>
      </c>
      <c r="H39070">
        <f t="shared" si="1220"/>
        <v>0</v>
      </c>
      <c r="I39070" t="str">
        <f t="shared" si="1221"/>
        <v>Yes</v>
      </c>
    </row>
    <row r="39071" spans="1:9" x14ac:dyDescent="0.3">
      <c r="A39071" t="s">
        <v>39072</v>
      </c>
      <c r="B39071">
        <v>59</v>
      </c>
      <c r="C39071">
        <v>1</v>
      </c>
      <c r="D39071" s="7">
        <v>1.7453795236204315</v>
      </c>
      <c r="E39071">
        <v>1</v>
      </c>
      <c r="F39071">
        <v>0</v>
      </c>
      <c r="G39071" s="9">
        <f>(Logistic_Reg!$C$5+Logistic_Reg!$C$6*CN_Mobiles!B39071+Logistic_Reg!$C$7*CN_Mobiles!C39071+Logistic_Reg!$C$8*CN_Mobiles!D39071+Logistic_Reg!$C$9*CN_Mobiles!E39071)/(1+EXP(Logistic_Reg!$C$5+Logistic_Reg!$C$6*CN_Mobiles!B39071+Logistic_Reg!$C$7*CN_Mobiles!C39071+Logistic_Reg!$C$8*CN_Mobiles!D39071+Logistic_Reg!$C$9*CN_Mobiles!E39071))</f>
        <v>-0.15259885702108755</v>
      </c>
      <c r="H39071">
        <f t="shared" si="1220"/>
        <v>0</v>
      </c>
      <c r="I39071" t="str">
        <f t="shared" si="1221"/>
        <v>Yes</v>
      </c>
    </row>
    <row r="39072" spans="1:9" x14ac:dyDescent="0.3">
      <c r="A39072" t="s">
        <v>39073</v>
      </c>
      <c r="B39072">
        <v>29</v>
      </c>
      <c r="C39072">
        <v>1</v>
      </c>
      <c r="D39072" s="7">
        <v>-1.2828040862324441</v>
      </c>
      <c r="E39072">
        <v>4</v>
      </c>
      <c r="F39072">
        <v>0</v>
      </c>
      <c r="G39072" s="9">
        <f>(Logistic_Reg!$C$5+Logistic_Reg!$C$6*CN_Mobiles!B39072+Logistic_Reg!$C$7*CN_Mobiles!C39072+Logistic_Reg!$C$8*CN_Mobiles!D39072+Logistic_Reg!$C$9*CN_Mobiles!E39072)/(1+EXP(Logistic_Reg!$C$5+Logistic_Reg!$C$6*CN_Mobiles!B39072+Logistic_Reg!$C$7*CN_Mobiles!C39072+Logistic_Reg!$C$8*CN_Mobiles!D39072+Logistic_Reg!$C$9*CN_Mobiles!E39072))</f>
        <v>0.26554857734177145</v>
      </c>
      <c r="H39072">
        <f t="shared" si="1220"/>
        <v>1</v>
      </c>
      <c r="I39072" t="str">
        <f t="shared" si="1221"/>
        <v>No</v>
      </c>
    </row>
    <row r="39073" spans="1:9" x14ac:dyDescent="0.3">
      <c r="A39073" t="s">
        <v>39074</v>
      </c>
      <c r="B39073">
        <v>54</v>
      </c>
      <c r="C39073">
        <v>0</v>
      </c>
      <c r="D39073" s="7">
        <v>0.17798290483438964</v>
      </c>
      <c r="E39073">
        <v>1</v>
      </c>
      <c r="F39073">
        <v>1</v>
      </c>
      <c r="G39073" s="9">
        <f>(Logistic_Reg!$C$5+Logistic_Reg!$C$6*CN_Mobiles!B39073+Logistic_Reg!$C$7*CN_Mobiles!C39073+Logistic_Reg!$C$8*CN_Mobiles!D39073+Logistic_Reg!$C$9*CN_Mobiles!E39073)/(1+EXP(Logistic_Reg!$C$5+Logistic_Reg!$C$6*CN_Mobiles!B39073+Logistic_Reg!$C$7*CN_Mobiles!C39073+Logistic_Reg!$C$8*CN_Mobiles!D39073+Logistic_Reg!$C$9*CN_Mobiles!E39073))</f>
        <v>-0.85086117858451593</v>
      </c>
      <c r="H39073">
        <f t="shared" si="1220"/>
        <v>0</v>
      </c>
      <c r="I39073" t="str">
        <f t="shared" si="1221"/>
        <v>No</v>
      </c>
    </row>
    <row r="39074" spans="1:9" x14ac:dyDescent="0.3">
      <c r="A39074" t="s">
        <v>39075</v>
      </c>
      <c r="B39074">
        <v>43</v>
      </c>
      <c r="C39074">
        <v>1</v>
      </c>
      <c r="D39074" s="7">
        <v>0.45824030435614221</v>
      </c>
      <c r="E39074">
        <v>3</v>
      </c>
      <c r="F39074">
        <v>1</v>
      </c>
      <c r="G39074" s="9">
        <f>(Logistic_Reg!$C$5+Logistic_Reg!$C$6*CN_Mobiles!B39074+Logistic_Reg!$C$7*CN_Mobiles!C39074+Logistic_Reg!$C$8*CN_Mobiles!D39074+Logistic_Reg!$C$9*CN_Mobiles!E39074)/(1+EXP(Logistic_Reg!$C$5+Logistic_Reg!$C$6*CN_Mobiles!B39074+Logistic_Reg!$C$7*CN_Mobiles!C39074+Logistic_Reg!$C$8*CN_Mobiles!D39074+Logistic_Reg!$C$9*CN_Mobiles!E39074))</f>
        <v>0.27846145900086883</v>
      </c>
      <c r="H39074">
        <f t="shared" si="1220"/>
        <v>1</v>
      </c>
      <c r="I39074" t="str">
        <f t="shared" si="1221"/>
        <v>Yes</v>
      </c>
    </row>
    <row r="39075" spans="1:9" x14ac:dyDescent="0.3">
      <c r="A39075" t="s">
        <v>39076</v>
      </c>
      <c r="B39075">
        <v>47</v>
      </c>
      <c r="C39075">
        <v>1</v>
      </c>
      <c r="D39075" s="7">
        <v>-0.11680066322812289</v>
      </c>
      <c r="E39075">
        <v>2</v>
      </c>
      <c r="F39075">
        <v>1</v>
      </c>
      <c r="G39075" s="9">
        <f>(Logistic_Reg!$C$5+Logistic_Reg!$C$6*CN_Mobiles!B39075+Logistic_Reg!$C$7*CN_Mobiles!C39075+Logistic_Reg!$C$8*CN_Mobiles!D39075+Logistic_Reg!$C$9*CN_Mobiles!E39075)/(1+EXP(Logistic_Reg!$C$5+Logistic_Reg!$C$6*CN_Mobiles!B39075+Logistic_Reg!$C$7*CN_Mobiles!C39075+Logistic_Reg!$C$8*CN_Mobiles!D39075+Logistic_Reg!$C$9*CN_Mobiles!E39075))</f>
        <v>1.3053073232687623E-2</v>
      </c>
      <c r="H39075">
        <f t="shared" si="1220"/>
        <v>0</v>
      </c>
      <c r="I39075" t="str">
        <f t="shared" si="1221"/>
        <v>No</v>
      </c>
    </row>
    <row r="39076" spans="1:9" x14ac:dyDescent="0.3">
      <c r="A39076" t="s">
        <v>39077</v>
      </c>
      <c r="B39076">
        <v>28</v>
      </c>
      <c r="C39076">
        <v>1</v>
      </c>
      <c r="D39076" s="7">
        <v>-1.1367638393082433</v>
      </c>
      <c r="E39076">
        <v>2</v>
      </c>
      <c r="F39076">
        <v>1</v>
      </c>
      <c r="G39076" s="9">
        <f>(Logistic_Reg!$C$5+Logistic_Reg!$C$6*CN_Mobiles!B39076+Logistic_Reg!$C$7*CN_Mobiles!C39076+Logistic_Reg!$C$8*CN_Mobiles!D39076+Logistic_Reg!$C$9*CN_Mobiles!E39076)/(1+EXP(Logistic_Reg!$C$5+Logistic_Reg!$C$6*CN_Mobiles!B39076+Logistic_Reg!$C$7*CN_Mobiles!C39076+Logistic_Reg!$C$8*CN_Mobiles!D39076+Logistic_Reg!$C$9*CN_Mobiles!E39076))</f>
        <v>-0.10867442103662844</v>
      </c>
      <c r="H39076">
        <f t="shared" si="1220"/>
        <v>0</v>
      </c>
      <c r="I39076" t="str">
        <f t="shared" si="1221"/>
        <v>No</v>
      </c>
    </row>
    <row r="39077" spans="1:9" x14ac:dyDescent="0.3">
      <c r="A39077" t="s">
        <v>39078</v>
      </c>
      <c r="B39077">
        <v>53</v>
      </c>
      <c r="C39077">
        <v>1</v>
      </c>
      <c r="D39077" s="7">
        <v>0.42446710526687947</v>
      </c>
      <c r="E39077">
        <v>3</v>
      </c>
      <c r="F39077">
        <v>1</v>
      </c>
      <c r="G39077" s="9">
        <f>(Logistic_Reg!$C$5+Logistic_Reg!$C$6*CN_Mobiles!B39077+Logistic_Reg!$C$7*CN_Mobiles!C39077+Logistic_Reg!$C$8*CN_Mobiles!D39077+Logistic_Reg!$C$9*CN_Mobiles!E39077)/(1+EXP(Logistic_Reg!$C$5+Logistic_Reg!$C$6*CN_Mobiles!B39077+Logistic_Reg!$C$7*CN_Mobiles!C39077+Logistic_Reg!$C$8*CN_Mobiles!D39077+Logistic_Reg!$C$9*CN_Mobiles!E39077))</f>
        <v>0.27672233529157725</v>
      </c>
      <c r="H39077">
        <f t="shared" si="1220"/>
        <v>1</v>
      </c>
      <c r="I39077" t="str">
        <f t="shared" si="1221"/>
        <v>Yes</v>
      </c>
    </row>
    <row r="39078" spans="1:9" x14ac:dyDescent="0.3">
      <c r="A39078" t="s">
        <v>39079</v>
      </c>
      <c r="B39078">
        <v>31</v>
      </c>
      <c r="C39078">
        <v>0</v>
      </c>
      <c r="D39078" s="7">
        <v>-0.86598242812299997</v>
      </c>
      <c r="E39078">
        <v>1</v>
      </c>
      <c r="F39078">
        <v>1</v>
      </c>
      <c r="G39078" s="9">
        <f>(Logistic_Reg!$C$5+Logistic_Reg!$C$6*CN_Mobiles!B39078+Logistic_Reg!$C$7*CN_Mobiles!C39078+Logistic_Reg!$C$8*CN_Mobiles!D39078+Logistic_Reg!$C$9*CN_Mobiles!E39078)/(1+EXP(Logistic_Reg!$C$5+Logistic_Reg!$C$6*CN_Mobiles!B39078+Logistic_Reg!$C$7*CN_Mobiles!C39078+Logistic_Reg!$C$8*CN_Mobiles!D39078+Logistic_Reg!$C$9*CN_Mobiles!E39078))</f>
        <v>-1.0374605148666718</v>
      </c>
      <c r="H39078">
        <f t="shared" si="1220"/>
        <v>0</v>
      </c>
      <c r="I39078" t="str">
        <f t="shared" si="1221"/>
        <v>No</v>
      </c>
    </row>
    <row r="39079" spans="1:9" x14ac:dyDescent="0.3">
      <c r="A39079" t="s">
        <v>39080</v>
      </c>
      <c r="B39079">
        <v>31</v>
      </c>
      <c r="C39079">
        <v>1</v>
      </c>
      <c r="D39079" s="7">
        <v>-0.6817907633120327</v>
      </c>
      <c r="E39079">
        <v>2</v>
      </c>
      <c r="F39079">
        <v>1</v>
      </c>
      <c r="G39079" s="9">
        <f>(Logistic_Reg!$C$5+Logistic_Reg!$C$6*CN_Mobiles!B39079+Logistic_Reg!$C$7*CN_Mobiles!C39079+Logistic_Reg!$C$8*CN_Mobiles!D39079+Logistic_Reg!$C$9*CN_Mobiles!E39079)/(1+EXP(Logistic_Reg!$C$5+Logistic_Reg!$C$6*CN_Mobiles!B39079+Logistic_Reg!$C$7*CN_Mobiles!C39079+Logistic_Reg!$C$8*CN_Mobiles!D39079+Logistic_Reg!$C$9*CN_Mobiles!E39079))</f>
        <v>-1.8046766368728821E-2</v>
      </c>
      <c r="H39079">
        <f t="shared" si="1220"/>
        <v>0</v>
      </c>
      <c r="I39079" t="str">
        <f t="shared" si="1221"/>
        <v>No</v>
      </c>
    </row>
    <row r="39080" spans="1:9" x14ac:dyDescent="0.3">
      <c r="A39080" t="s">
        <v>39081</v>
      </c>
      <c r="B39080">
        <v>57</v>
      </c>
      <c r="C39080">
        <v>1</v>
      </c>
      <c r="D39080" s="7">
        <v>-0.93930997868762089</v>
      </c>
      <c r="E39080">
        <v>1</v>
      </c>
      <c r="F39080">
        <v>1</v>
      </c>
      <c r="G39080" s="9">
        <f>(Logistic_Reg!$C$5+Logistic_Reg!$C$6*CN_Mobiles!B39080+Logistic_Reg!$C$7*CN_Mobiles!C39080+Logistic_Reg!$C$8*CN_Mobiles!D39080+Logistic_Reg!$C$9*CN_Mobiles!E39080)/(1+EXP(Logistic_Reg!$C$5+Logistic_Reg!$C$6*CN_Mobiles!B39080+Logistic_Reg!$C$7*CN_Mobiles!C39080+Logistic_Reg!$C$8*CN_Mobiles!D39080+Logistic_Reg!$C$9*CN_Mobiles!E39080))</f>
        <v>-1.1292802601157557</v>
      </c>
      <c r="H39080">
        <f t="shared" si="1220"/>
        <v>0</v>
      </c>
      <c r="I39080" t="str">
        <f t="shared" si="1221"/>
        <v>No</v>
      </c>
    </row>
    <row r="39081" spans="1:9" x14ac:dyDescent="0.3">
      <c r="A39081" t="s">
        <v>39082</v>
      </c>
      <c r="B39081">
        <v>26</v>
      </c>
      <c r="C39081">
        <v>0</v>
      </c>
      <c r="D39081" s="7">
        <v>0.73111564627062631</v>
      </c>
      <c r="E39081">
        <v>3</v>
      </c>
      <c r="F39081">
        <v>0</v>
      </c>
      <c r="G39081" s="9">
        <f>(Logistic_Reg!$C$5+Logistic_Reg!$C$6*CN_Mobiles!B39081+Logistic_Reg!$C$7*CN_Mobiles!C39081+Logistic_Reg!$C$8*CN_Mobiles!D39081+Logistic_Reg!$C$9*CN_Mobiles!E39081)/(1+EXP(Logistic_Reg!$C$5+Logistic_Reg!$C$6*CN_Mobiles!B39081+Logistic_Reg!$C$7*CN_Mobiles!C39081+Logistic_Reg!$C$8*CN_Mobiles!D39081+Logistic_Reg!$C$9*CN_Mobiles!E39081))</f>
        <v>0.27780269713066319</v>
      </c>
      <c r="H39081">
        <f t="shared" si="1220"/>
        <v>1</v>
      </c>
      <c r="I39081" t="str">
        <f t="shared" si="1221"/>
        <v>No</v>
      </c>
    </row>
    <row r="39082" spans="1:9" x14ac:dyDescent="0.3">
      <c r="A39082" t="s">
        <v>39083</v>
      </c>
      <c r="B39082">
        <v>54</v>
      </c>
      <c r="C39082">
        <v>0</v>
      </c>
      <c r="D39082" s="7">
        <v>0.59625127872040029</v>
      </c>
      <c r="E39082">
        <v>4</v>
      </c>
      <c r="F39082">
        <v>1</v>
      </c>
      <c r="G39082" s="9">
        <f>(Logistic_Reg!$C$5+Logistic_Reg!$C$6*CN_Mobiles!B39082+Logistic_Reg!$C$7*CN_Mobiles!C39082+Logistic_Reg!$C$8*CN_Mobiles!D39082+Logistic_Reg!$C$9*CN_Mobiles!E39082)/(1+EXP(Logistic_Reg!$C$5+Logistic_Reg!$C$6*CN_Mobiles!B39082+Logistic_Reg!$C$7*CN_Mobiles!C39082+Logistic_Reg!$C$8*CN_Mobiles!D39082+Logistic_Reg!$C$9*CN_Mobiles!E39082))</f>
        <v>0.24338234835885378</v>
      </c>
      <c r="H39082">
        <f t="shared" si="1220"/>
        <v>1</v>
      </c>
      <c r="I39082" t="str">
        <f t="shared" si="1221"/>
        <v>Yes</v>
      </c>
    </row>
    <row r="39083" spans="1:9" x14ac:dyDescent="0.3">
      <c r="A39083" t="s">
        <v>39084</v>
      </c>
      <c r="B39083">
        <v>35</v>
      </c>
      <c r="C39083">
        <v>1</v>
      </c>
      <c r="D39083" s="7">
        <v>-0.83181709291535211</v>
      </c>
      <c r="E39083">
        <v>2</v>
      </c>
      <c r="F39083">
        <v>0</v>
      </c>
      <c r="G39083" s="9">
        <f>(Logistic_Reg!$C$5+Logistic_Reg!$C$6*CN_Mobiles!B39083+Logistic_Reg!$C$7*CN_Mobiles!C39083+Logistic_Reg!$C$8*CN_Mobiles!D39083+Logistic_Reg!$C$9*CN_Mobiles!E39083)/(1+EXP(Logistic_Reg!$C$5+Logistic_Reg!$C$6*CN_Mobiles!B39083+Logistic_Reg!$C$7*CN_Mobiles!C39083+Logistic_Reg!$C$8*CN_Mobiles!D39083+Logistic_Reg!$C$9*CN_Mobiles!E39083))</f>
        <v>-7.8205239505362095E-2</v>
      </c>
      <c r="H39083">
        <f t="shared" si="1220"/>
        <v>0</v>
      </c>
      <c r="I39083" t="str">
        <f t="shared" si="1221"/>
        <v>Yes</v>
      </c>
    </row>
    <row r="39084" spans="1:9" x14ac:dyDescent="0.3">
      <c r="A39084" t="s">
        <v>39085</v>
      </c>
      <c r="B39084">
        <v>39</v>
      </c>
      <c r="C39084">
        <v>1</v>
      </c>
      <c r="D39084" s="7">
        <v>-1.4542284843152138</v>
      </c>
      <c r="E39084">
        <v>2</v>
      </c>
      <c r="F39084">
        <v>0</v>
      </c>
      <c r="G39084" s="9">
        <f>(Logistic_Reg!$C$5+Logistic_Reg!$C$6*CN_Mobiles!B39084+Logistic_Reg!$C$7*CN_Mobiles!C39084+Logistic_Reg!$C$8*CN_Mobiles!D39084+Logistic_Reg!$C$9*CN_Mobiles!E39084)/(1+EXP(Logistic_Reg!$C$5+Logistic_Reg!$C$6*CN_Mobiles!B39084+Logistic_Reg!$C$7*CN_Mobiles!C39084+Logistic_Reg!$C$8*CN_Mobiles!D39084+Logistic_Reg!$C$9*CN_Mobiles!E39084))</f>
        <v>-0.28211867337314134</v>
      </c>
      <c r="H39084">
        <f t="shared" si="1220"/>
        <v>0</v>
      </c>
      <c r="I39084" t="str">
        <f t="shared" si="1221"/>
        <v>Yes</v>
      </c>
    </row>
    <row r="39085" spans="1:9" x14ac:dyDescent="0.3">
      <c r="A39085" t="s">
        <v>39086</v>
      </c>
      <c r="B39085">
        <v>27</v>
      </c>
      <c r="C39085">
        <v>0</v>
      </c>
      <c r="D39085" s="7">
        <v>6.7912580691764396E-2</v>
      </c>
      <c r="E39085">
        <v>3</v>
      </c>
      <c r="F39085">
        <v>0</v>
      </c>
      <c r="G39085" s="9">
        <f>(Logistic_Reg!$C$5+Logistic_Reg!$C$6*CN_Mobiles!B39085+Logistic_Reg!$C$7*CN_Mobiles!C39085+Logistic_Reg!$C$8*CN_Mobiles!D39085+Logistic_Reg!$C$9*CN_Mobiles!E39085)/(1+EXP(Logistic_Reg!$C$5+Logistic_Reg!$C$6*CN_Mobiles!B39085+Logistic_Reg!$C$7*CN_Mobiles!C39085+Logistic_Reg!$C$8*CN_Mobiles!D39085+Logistic_Reg!$C$9*CN_Mobiles!E39085))</f>
        <v>0.27274706044049785</v>
      </c>
      <c r="H39085">
        <f t="shared" si="1220"/>
        <v>1</v>
      </c>
      <c r="I39085" t="str">
        <f t="shared" si="1221"/>
        <v>No</v>
      </c>
    </row>
    <row r="39086" spans="1:9" x14ac:dyDescent="0.3">
      <c r="A39086" t="s">
        <v>39087</v>
      </c>
      <c r="B39086">
        <v>55</v>
      </c>
      <c r="C39086">
        <v>1</v>
      </c>
      <c r="D39086" s="7">
        <v>1.7980380743140556</v>
      </c>
      <c r="E39086">
        <v>2</v>
      </c>
      <c r="F39086">
        <v>1</v>
      </c>
      <c r="G39086" s="9">
        <f>(Logistic_Reg!$C$5+Logistic_Reg!$C$6*CN_Mobiles!B39086+Logistic_Reg!$C$7*CN_Mobiles!C39086+Logistic_Reg!$C$8*CN_Mobiles!D39086+Logistic_Reg!$C$9*CN_Mobiles!E39086)/(1+EXP(Logistic_Reg!$C$5+Logistic_Reg!$C$6*CN_Mobiles!B39086+Logistic_Reg!$C$7*CN_Mobiles!C39086+Logistic_Reg!$C$8*CN_Mobiles!D39086+Logistic_Reg!$C$9*CN_Mobiles!E39086))</f>
        <v>0.24255532993703588</v>
      </c>
      <c r="H39086">
        <f t="shared" si="1220"/>
        <v>1</v>
      </c>
      <c r="I39086" t="str">
        <f t="shared" si="1221"/>
        <v>Yes</v>
      </c>
    </row>
    <row r="39087" spans="1:9" x14ac:dyDescent="0.3">
      <c r="A39087" t="s">
        <v>39088</v>
      </c>
      <c r="B39087">
        <v>44</v>
      </c>
      <c r="C39087">
        <v>1</v>
      </c>
      <c r="D39087" s="7">
        <v>-1.3774135872997118</v>
      </c>
      <c r="E39087">
        <v>1</v>
      </c>
      <c r="F39087">
        <v>0</v>
      </c>
      <c r="G39087" s="9">
        <f>(Logistic_Reg!$C$5+Logistic_Reg!$C$6*CN_Mobiles!B39087+Logistic_Reg!$C$7*CN_Mobiles!C39087+Logistic_Reg!$C$8*CN_Mobiles!D39087+Logistic_Reg!$C$9*CN_Mobiles!E39087)/(1+EXP(Logistic_Reg!$C$5+Logistic_Reg!$C$6*CN_Mobiles!B39087+Logistic_Reg!$C$7*CN_Mobiles!C39087+Logistic_Reg!$C$8*CN_Mobiles!D39087+Logistic_Reg!$C$9*CN_Mobiles!E39087))</f>
        <v>-1.1717424791756661</v>
      </c>
      <c r="H39087">
        <f t="shared" si="1220"/>
        <v>0</v>
      </c>
      <c r="I39087" t="str">
        <f t="shared" si="1221"/>
        <v>Yes</v>
      </c>
    </row>
    <row r="39088" spans="1:9" x14ac:dyDescent="0.3">
      <c r="A39088" t="s">
        <v>39089</v>
      </c>
      <c r="B39088">
        <v>61</v>
      </c>
      <c r="C39088">
        <v>0</v>
      </c>
      <c r="D39088" s="7">
        <v>-0.14981243296129865</v>
      </c>
      <c r="E39088">
        <v>1</v>
      </c>
      <c r="F39088">
        <v>0</v>
      </c>
      <c r="G39088" s="9">
        <f>(Logistic_Reg!$C$5+Logistic_Reg!$C$6*CN_Mobiles!B39088+Logistic_Reg!$C$7*CN_Mobiles!C39088+Logistic_Reg!$C$8*CN_Mobiles!D39088+Logistic_Reg!$C$9*CN_Mobiles!E39088)/(1+EXP(Logistic_Reg!$C$5+Logistic_Reg!$C$6*CN_Mobiles!B39088+Logistic_Reg!$C$7*CN_Mobiles!C39088+Logistic_Reg!$C$8*CN_Mobiles!D39088+Logistic_Reg!$C$9*CN_Mobiles!E39088))</f>
        <v>-1.069958458304906</v>
      </c>
      <c r="H39088">
        <f t="shared" si="1220"/>
        <v>0</v>
      </c>
      <c r="I39088" t="str">
        <f t="shared" si="1221"/>
        <v>Yes</v>
      </c>
    </row>
    <row r="39089" spans="1:9" x14ac:dyDescent="0.3">
      <c r="A39089" t="s">
        <v>39090</v>
      </c>
      <c r="B39089">
        <v>43</v>
      </c>
      <c r="C39089">
        <v>1</v>
      </c>
      <c r="D39089" s="7">
        <v>-0.59939649268979933</v>
      </c>
      <c r="E39089">
        <v>3</v>
      </c>
      <c r="F39089">
        <v>1</v>
      </c>
      <c r="G39089" s="9">
        <f>(Logistic_Reg!$C$5+Logistic_Reg!$C$6*CN_Mobiles!B39089+Logistic_Reg!$C$7*CN_Mobiles!C39089+Logistic_Reg!$C$8*CN_Mobiles!D39089+Logistic_Reg!$C$9*CN_Mobiles!E39089)/(1+EXP(Logistic_Reg!$C$5+Logistic_Reg!$C$6*CN_Mobiles!B39089+Logistic_Reg!$C$7*CN_Mobiles!C39089+Logistic_Reg!$C$8*CN_Mobiles!D39089+Logistic_Reg!$C$9*CN_Mobiles!E39089))</f>
        <v>0.25163233360532333</v>
      </c>
      <c r="H39089">
        <f t="shared" si="1220"/>
        <v>1</v>
      </c>
      <c r="I39089" t="str">
        <f t="shared" si="1221"/>
        <v>Yes</v>
      </c>
    </row>
    <row r="39090" spans="1:9" x14ac:dyDescent="0.3">
      <c r="A39090" t="s">
        <v>39091</v>
      </c>
      <c r="B39090">
        <v>51</v>
      </c>
      <c r="C39090">
        <v>0</v>
      </c>
      <c r="D39090" s="7">
        <v>-0.74812839238776996</v>
      </c>
      <c r="E39090">
        <v>1</v>
      </c>
      <c r="F39090">
        <v>0</v>
      </c>
      <c r="G39090" s="9">
        <f>(Logistic_Reg!$C$5+Logistic_Reg!$C$6*CN_Mobiles!B39090+Logistic_Reg!$C$7*CN_Mobiles!C39090+Logistic_Reg!$C$8*CN_Mobiles!D39090+Logistic_Reg!$C$9*CN_Mobiles!E39090)/(1+EXP(Logistic_Reg!$C$5+Logistic_Reg!$C$6*CN_Mobiles!B39090+Logistic_Reg!$C$7*CN_Mobiles!C39090+Logistic_Reg!$C$8*CN_Mobiles!D39090+Logistic_Reg!$C$9*CN_Mobiles!E39090))</f>
        <v>-1.2185850299451053</v>
      </c>
      <c r="H39090">
        <f t="shared" si="1220"/>
        <v>0</v>
      </c>
      <c r="I39090" t="str">
        <f t="shared" si="1221"/>
        <v>Yes</v>
      </c>
    </row>
    <row r="39091" spans="1:9" x14ac:dyDescent="0.3">
      <c r="A39091" t="s">
        <v>39092</v>
      </c>
      <c r="B39091">
        <v>27</v>
      </c>
      <c r="C39091">
        <v>1</v>
      </c>
      <c r="D39091" s="7">
        <v>-0.42820052341385606</v>
      </c>
      <c r="E39091">
        <v>2</v>
      </c>
      <c r="F39091">
        <v>1</v>
      </c>
      <c r="G39091" s="9">
        <f>(Logistic_Reg!$C$5+Logistic_Reg!$C$6*CN_Mobiles!B39091+Logistic_Reg!$C$7*CN_Mobiles!C39091+Logistic_Reg!$C$8*CN_Mobiles!D39091+Logistic_Reg!$C$9*CN_Mobiles!E39091)/(1+EXP(Logistic_Reg!$C$5+Logistic_Reg!$C$6*CN_Mobiles!B39091+Logistic_Reg!$C$7*CN_Mobiles!C39091+Logistic_Reg!$C$8*CN_Mobiles!D39091+Logistic_Reg!$C$9*CN_Mobiles!E39091))</f>
        <v>5.6230601822845991E-2</v>
      </c>
      <c r="H39091">
        <f t="shared" si="1220"/>
        <v>0</v>
      </c>
      <c r="I39091" t="str">
        <f t="shared" si="1221"/>
        <v>No</v>
      </c>
    </row>
    <row r="39092" spans="1:9" x14ac:dyDescent="0.3">
      <c r="A39092" t="s">
        <v>39093</v>
      </c>
      <c r="B39092">
        <v>32</v>
      </c>
      <c r="C39092">
        <v>0</v>
      </c>
      <c r="D39092" s="7">
        <v>-0.33308847897157062</v>
      </c>
      <c r="E39092">
        <v>3</v>
      </c>
      <c r="F39092">
        <v>1</v>
      </c>
      <c r="G39092" s="9">
        <f>(Logistic_Reg!$C$5+Logistic_Reg!$C$6*CN_Mobiles!B39092+Logistic_Reg!$C$7*CN_Mobiles!C39092+Logistic_Reg!$C$8*CN_Mobiles!D39092+Logistic_Reg!$C$9*CN_Mobiles!E39092)/(1+EXP(Logistic_Reg!$C$5+Logistic_Reg!$C$6*CN_Mobiles!B39092+Logistic_Reg!$C$7*CN_Mobiles!C39092+Logistic_Reg!$C$8*CN_Mobiles!D39092+Logistic_Reg!$C$9*CN_Mobiles!E39092))</f>
        <v>0.25200684823515723</v>
      </c>
      <c r="H39092">
        <f t="shared" si="1220"/>
        <v>1</v>
      </c>
      <c r="I39092" t="str">
        <f t="shared" si="1221"/>
        <v>Yes</v>
      </c>
    </row>
    <row r="39093" spans="1:9" x14ac:dyDescent="0.3">
      <c r="A39093" t="s">
        <v>39094</v>
      </c>
      <c r="B39093">
        <v>37</v>
      </c>
      <c r="C39093">
        <v>1</v>
      </c>
      <c r="D39093" s="7">
        <v>1.8605894959166478</v>
      </c>
      <c r="E39093">
        <v>3</v>
      </c>
      <c r="F39093">
        <v>1</v>
      </c>
      <c r="G39093" s="9">
        <f>(Logistic_Reg!$C$5+Logistic_Reg!$C$6*CN_Mobiles!B39093+Logistic_Reg!$C$7*CN_Mobiles!C39093+Logistic_Reg!$C$8*CN_Mobiles!D39093+Logistic_Reg!$C$9*CN_Mobiles!E39093)/(1+EXP(Logistic_Reg!$C$5+Logistic_Reg!$C$6*CN_Mobiles!B39093+Logistic_Reg!$C$7*CN_Mobiles!C39093+Logistic_Reg!$C$8*CN_Mobiles!D39093+Logistic_Reg!$C$9*CN_Mobiles!E39093))</f>
        <v>0.2421871970293106</v>
      </c>
      <c r="H39093">
        <f t="shared" si="1220"/>
        <v>1</v>
      </c>
      <c r="I39093" t="str">
        <f t="shared" si="1221"/>
        <v>Yes</v>
      </c>
    </row>
    <row r="39094" spans="1:9" x14ac:dyDescent="0.3">
      <c r="A39094" t="s">
        <v>39095</v>
      </c>
      <c r="B39094">
        <v>53</v>
      </c>
      <c r="C39094">
        <v>1</v>
      </c>
      <c r="D39094" s="7">
        <v>2.0453636541850222</v>
      </c>
      <c r="E39094">
        <v>3</v>
      </c>
      <c r="F39094">
        <v>1</v>
      </c>
      <c r="G39094" s="9">
        <f>(Logistic_Reg!$C$5+Logistic_Reg!$C$6*CN_Mobiles!B39094+Logistic_Reg!$C$7*CN_Mobiles!C39094+Logistic_Reg!$C$8*CN_Mobiles!D39094+Logistic_Reg!$C$9*CN_Mobiles!E39094)/(1+EXP(Logistic_Reg!$C$5+Logistic_Reg!$C$6*CN_Mobiles!B39094+Logistic_Reg!$C$7*CN_Mobiles!C39094+Logistic_Reg!$C$8*CN_Mobiles!D39094+Logistic_Reg!$C$9*CN_Mobiles!E39094))</f>
        <v>0.25091458850548626</v>
      </c>
      <c r="H39094">
        <f t="shared" si="1220"/>
        <v>1</v>
      </c>
      <c r="I39094" t="str">
        <f t="shared" si="1221"/>
        <v>Yes</v>
      </c>
    </row>
    <row r="39095" spans="1:9" x14ac:dyDescent="0.3">
      <c r="A39095" t="s">
        <v>39096</v>
      </c>
      <c r="B39095">
        <v>59</v>
      </c>
      <c r="C39095">
        <v>0</v>
      </c>
      <c r="D39095" s="7">
        <v>3.3798641965652076E-2</v>
      </c>
      <c r="E39095">
        <v>3</v>
      </c>
      <c r="F39095">
        <v>0</v>
      </c>
      <c r="G39095" s="9">
        <f>(Logistic_Reg!$C$5+Logistic_Reg!$C$6*CN_Mobiles!B39095+Logistic_Reg!$C$7*CN_Mobiles!C39095+Logistic_Reg!$C$8*CN_Mobiles!D39095+Logistic_Reg!$C$9*CN_Mobiles!E39095)/(1+EXP(Logistic_Reg!$C$5+Logistic_Reg!$C$6*CN_Mobiles!B39095+Logistic_Reg!$C$7*CN_Mobiles!C39095+Logistic_Reg!$C$8*CN_Mobiles!D39095+Logistic_Reg!$C$9*CN_Mobiles!E39095))</f>
        <v>0.22884070773444912</v>
      </c>
      <c r="H39095">
        <f t="shared" si="1220"/>
        <v>1</v>
      </c>
      <c r="I39095" t="str">
        <f t="shared" si="1221"/>
        <v>No</v>
      </c>
    </row>
    <row r="39096" spans="1:9" x14ac:dyDescent="0.3">
      <c r="A39096" t="s">
        <v>39097</v>
      </c>
      <c r="B39096">
        <v>42</v>
      </c>
      <c r="C39096">
        <v>1</v>
      </c>
      <c r="D39096" s="7">
        <v>1.346700823493163</v>
      </c>
      <c r="E39096">
        <v>2</v>
      </c>
      <c r="F39096">
        <v>1</v>
      </c>
      <c r="G39096" s="9">
        <f>(Logistic_Reg!$C$5+Logistic_Reg!$C$6*CN_Mobiles!B39096+Logistic_Reg!$C$7*CN_Mobiles!C39096+Logistic_Reg!$C$8*CN_Mobiles!D39096+Logistic_Reg!$C$9*CN_Mobiles!E39096)/(1+EXP(Logistic_Reg!$C$5+Logistic_Reg!$C$6*CN_Mobiles!B39096+Logistic_Reg!$C$7*CN_Mobiles!C39096+Logistic_Reg!$C$8*CN_Mobiles!D39096+Logistic_Reg!$C$9*CN_Mobiles!E39096))</f>
        <v>0.23496450326444018</v>
      </c>
      <c r="H39096">
        <f t="shared" si="1220"/>
        <v>1</v>
      </c>
      <c r="I39096" t="str">
        <f t="shared" si="1221"/>
        <v>Yes</v>
      </c>
    </row>
    <row r="39097" spans="1:9" x14ac:dyDescent="0.3">
      <c r="A39097" t="s">
        <v>39098</v>
      </c>
      <c r="B39097">
        <v>37</v>
      </c>
      <c r="C39097">
        <v>1</v>
      </c>
      <c r="D39097" s="7">
        <v>-0.46886085102893099</v>
      </c>
      <c r="E39097">
        <v>2</v>
      </c>
      <c r="F39097">
        <v>0</v>
      </c>
      <c r="G39097" s="9">
        <f>(Logistic_Reg!$C$5+Logistic_Reg!$C$6*CN_Mobiles!B39097+Logistic_Reg!$C$7*CN_Mobiles!C39097+Logistic_Reg!$C$8*CN_Mobiles!D39097+Logistic_Reg!$C$9*CN_Mobiles!E39097)/(1+EXP(Logistic_Reg!$C$5+Logistic_Reg!$C$6*CN_Mobiles!B39097+Logistic_Reg!$C$7*CN_Mobiles!C39097+Logistic_Reg!$C$8*CN_Mobiles!D39097+Logistic_Reg!$C$9*CN_Mobiles!E39097))</f>
        <v>-5.9283071727925483E-3</v>
      </c>
      <c r="H39097">
        <f t="shared" si="1220"/>
        <v>0</v>
      </c>
      <c r="I39097" t="str">
        <f t="shared" si="1221"/>
        <v>Yes</v>
      </c>
    </row>
    <row r="39098" spans="1:9" x14ac:dyDescent="0.3">
      <c r="A39098" t="s">
        <v>39099</v>
      </c>
      <c r="B39098">
        <v>35</v>
      </c>
      <c r="C39098">
        <v>1</v>
      </c>
      <c r="D39098" s="7">
        <v>-0.5691753615466848</v>
      </c>
      <c r="E39098">
        <v>3</v>
      </c>
      <c r="F39098">
        <v>1</v>
      </c>
      <c r="G39098" s="9">
        <f>(Logistic_Reg!$C$5+Logistic_Reg!$C$6*CN_Mobiles!B39098+Logistic_Reg!$C$7*CN_Mobiles!C39098+Logistic_Reg!$C$8*CN_Mobiles!D39098+Logistic_Reg!$C$9*CN_Mobiles!E39098)/(1+EXP(Logistic_Reg!$C$5+Logistic_Reg!$C$6*CN_Mobiles!B39098+Logistic_Reg!$C$7*CN_Mobiles!C39098+Logistic_Reg!$C$8*CN_Mobiles!D39098+Logistic_Reg!$C$9*CN_Mobiles!E39098))</f>
        <v>0.2632199854747479</v>
      </c>
      <c r="H39098">
        <f t="shared" si="1220"/>
        <v>1</v>
      </c>
      <c r="I39098" t="str">
        <f t="shared" si="1221"/>
        <v>Yes</v>
      </c>
    </row>
    <row r="39099" spans="1:9" x14ac:dyDescent="0.3">
      <c r="A39099" t="s">
        <v>39100</v>
      </c>
      <c r="B39099">
        <v>60</v>
      </c>
      <c r="C39099">
        <v>1</v>
      </c>
      <c r="D39099" s="7">
        <v>-8.6847935933029058E-2</v>
      </c>
      <c r="E39099">
        <v>3</v>
      </c>
      <c r="F39099">
        <v>1</v>
      </c>
      <c r="G39099" s="9">
        <f>(Logistic_Reg!$C$5+Logistic_Reg!$C$6*CN_Mobiles!B39099+Logistic_Reg!$C$7*CN_Mobiles!C39099+Logistic_Reg!$C$8*CN_Mobiles!D39099+Logistic_Reg!$C$9*CN_Mobiles!E39099)/(1+EXP(Logistic_Reg!$C$5+Logistic_Reg!$C$6*CN_Mobiles!B39099+Logistic_Reg!$C$7*CN_Mobiles!C39099+Logistic_Reg!$C$8*CN_Mobiles!D39099+Logistic_Reg!$C$9*CN_Mobiles!E39099))</f>
        <v>0.25509906065826643</v>
      </c>
      <c r="H39099">
        <f t="shared" si="1220"/>
        <v>1</v>
      </c>
      <c r="I39099" t="str">
        <f t="shared" si="1221"/>
        <v>Yes</v>
      </c>
    </row>
    <row r="39100" spans="1:9" x14ac:dyDescent="0.3">
      <c r="A39100" t="s">
        <v>39101</v>
      </c>
      <c r="B39100">
        <v>60</v>
      </c>
      <c r="C39100">
        <v>1</v>
      </c>
      <c r="D39100" s="7">
        <v>-0.34011837550164892</v>
      </c>
      <c r="E39100">
        <v>4</v>
      </c>
      <c r="F39100">
        <v>1</v>
      </c>
      <c r="G39100" s="9">
        <f>(Logistic_Reg!$C$5+Logistic_Reg!$C$6*CN_Mobiles!B39100+Logistic_Reg!$C$7*CN_Mobiles!C39100+Logistic_Reg!$C$8*CN_Mobiles!D39100+Logistic_Reg!$C$9*CN_Mobiles!E39100)/(1+EXP(Logistic_Reg!$C$5+Logistic_Reg!$C$6*CN_Mobiles!B39100+Logistic_Reg!$C$7*CN_Mobiles!C39100+Logistic_Reg!$C$8*CN_Mobiles!D39100+Logistic_Reg!$C$9*CN_Mobiles!E39100))</f>
        <v>0.26198907584137521</v>
      </c>
      <c r="H39100">
        <f t="shared" si="1220"/>
        <v>1</v>
      </c>
      <c r="I39100" t="str">
        <f t="shared" si="1221"/>
        <v>Yes</v>
      </c>
    </row>
    <row r="39101" spans="1:9" x14ac:dyDescent="0.3">
      <c r="A39101" t="s">
        <v>39102</v>
      </c>
      <c r="B39101">
        <v>63</v>
      </c>
      <c r="C39101">
        <v>1</v>
      </c>
      <c r="D39101" s="7">
        <v>0.73004774159871333</v>
      </c>
      <c r="E39101">
        <v>3</v>
      </c>
      <c r="F39101">
        <v>1</v>
      </c>
      <c r="G39101" s="9">
        <f>(Logistic_Reg!$C$5+Logistic_Reg!$C$6*CN_Mobiles!B39101+Logistic_Reg!$C$7*CN_Mobiles!C39101+Logistic_Reg!$C$8*CN_Mobiles!D39101+Logistic_Reg!$C$9*CN_Mobiles!E39101)/(1+EXP(Logistic_Reg!$C$5+Logistic_Reg!$C$6*CN_Mobiles!B39101+Logistic_Reg!$C$7*CN_Mobiles!C39101+Logistic_Reg!$C$8*CN_Mobiles!D39101+Logistic_Reg!$C$9*CN_Mobiles!E39101))</f>
        <v>0.27720860453844887</v>
      </c>
      <c r="H39101">
        <f t="shared" si="1220"/>
        <v>1</v>
      </c>
      <c r="I39101" t="str">
        <f t="shared" si="1221"/>
        <v>Yes</v>
      </c>
    </row>
    <row r="39102" spans="1:9" x14ac:dyDescent="0.3">
      <c r="A39102" t="s">
        <v>39103</v>
      </c>
      <c r="B39102">
        <v>43</v>
      </c>
      <c r="C39102">
        <v>0</v>
      </c>
      <c r="D39102" s="7">
        <v>1.5667539074024641</v>
      </c>
      <c r="E39102">
        <v>1</v>
      </c>
      <c r="F39102">
        <v>0</v>
      </c>
      <c r="G39102" s="9">
        <f>(Logistic_Reg!$C$5+Logistic_Reg!$C$6*CN_Mobiles!B39102+Logistic_Reg!$C$7*CN_Mobiles!C39102+Logistic_Reg!$C$8*CN_Mobiles!D39102+Logistic_Reg!$C$9*CN_Mobiles!E39102)/(1+EXP(Logistic_Reg!$C$5+Logistic_Reg!$C$6*CN_Mobiles!B39102+Logistic_Reg!$C$7*CN_Mobiles!C39102+Logistic_Reg!$C$8*CN_Mobiles!D39102+Logistic_Reg!$C$9*CN_Mobiles!E39102))</f>
        <v>-0.24055228864523945</v>
      </c>
      <c r="H39102">
        <f t="shared" si="1220"/>
        <v>0</v>
      </c>
      <c r="I39102" t="str">
        <f t="shared" si="1221"/>
        <v>Yes</v>
      </c>
    </row>
    <row r="39103" spans="1:9" x14ac:dyDescent="0.3">
      <c r="A39103" t="s">
        <v>39104</v>
      </c>
      <c r="B39103">
        <v>48</v>
      </c>
      <c r="C39103">
        <v>0</v>
      </c>
      <c r="D39103" s="7">
        <v>0.2988826579939704</v>
      </c>
      <c r="E39103">
        <v>4</v>
      </c>
      <c r="F39103">
        <v>1</v>
      </c>
      <c r="G39103" s="9">
        <f>(Logistic_Reg!$C$5+Logistic_Reg!$C$6*CN_Mobiles!B39103+Logistic_Reg!$C$7*CN_Mobiles!C39103+Logistic_Reg!$C$8*CN_Mobiles!D39103+Logistic_Reg!$C$9*CN_Mobiles!E39103)/(1+EXP(Logistic_Reg!$C$5+Logistic_Reg!$C$6*CN_Mobiles!B39103+Logistic_Reg!$C$7*CN_Mobiles!C39103+Logistic_Reg!$C$8*CN_Mobiles!D39103+Logistic_Reg!$C$9*CN_Mobiles!E39103))</f>
        <v>0.2485459420032792</v>
      </c>
      <c r="H39103">
        <f t="shared" si="1220"/>
        <v>1</v>
      </c>
      <c r="I39103" t="str">
        <f t="shared" si="1221"/>
        <v>Yes</v>
      </c>
    </row>
    <row r="39104" spans="1:9" x14ac:dyDescent="0.3">
      <c r="A39104" t="s">
        <v>39105</v>
      </c>
      <c r="B39104">
        <v>46</v>
      </c>
      <c r="C39104">
        <v>1</v>
      </c>
      <c r="D39104" s="7">
        <v>-0.50479270234270235</v>
      </c>
      <c r="E39104">
        <v>3</v>
      </c>
      <c r="F39104">
        <v>1</v>
      </c>
      <c r="G39104" s="9">
        <f>(Logistic_Reg!$C$5+Logistic_Reg!$C$6*CN_Mobiles!B39104+Logistic_Reg!$C$7*CN_Mobiles!C39104+Logistic_Reg!$C$8*CN_Mobiles!D39104+Logistic_Reg!$C$9*CN_Mobiles!E39104)/(1+EXP(Logistic_Reg!$C$5+Logistic_Reg!$C$6*CN_Mobiles!B39104+Logistic_Reg!$C$7*CN_Mobiles!C39104+Logistic_Reg!$C$8*CN_Mobiles!D39104+Logistic_Reg!$C$9*CN_Mobiles!E39104))</f>
        <v>0.25249216203203612</v>
      </c>
      <c r="H39104">
        <f t="shared" si="1220"/>
        <v>1</v>
      </c>
      <c r="I39104" t="str">
        <f t="shared" si="1221"/>
        <v>Yes</v>
      </c>
    </row>
    <row r="39105" spans="1:9" x14ac:dyDescent="0.3">
      <c r="A39105" t="s">
        <v>39106</v>
      </c>
      <c r="B39105">
        <v>52</v>
      </c>
      <c r="C39105">
        <v>0</v>
      </c>
      <c r="D39105" s="7">
        <v>0.23218144640070132</v>
      </c>
      <c r="E39105">
        <v>2</v>
      </c>
      <c r="F39105">
        <v>1</v>
      </c>
      <c r="G39105" s="9">
        <f>(Logistic_Reg!$C$5+Logistic_Reg!$C$6*CN_Mobiles!B39105+Logistic_Reg!$C$7*CN_Mobiles!C39105+Logistic_Reg!$C$8*CN_Mobiles!D39105+Logistic_Reg!$C$9*CN_Mobiles!E39105)/(1+EXP(Logistic_Reg!$C$5+Logistic_Reg!$C$6*CN_Mobiles!B39105+Logistic_Reg!$C$7*CN_Mobiles!C39105+Logistic_Reg!$C$8*CN_Mobiles!D39105+Logistic_Reg!$C$9*CN_Mobiles!E39105))</f>
        <v>-6.1946276807388498E-2</v>
      </c>
      <c r="H39105">
        <f t="shared" si="1220"/>
        <v>0</v>
      </c>
      <c r="I39105" t="str">
        <f t="shared" si="1221"/>
        <v>No</v>
      </c>
    </row>
    <row r="39106" spans="1:9" x14ac:dyDescent="0.3">
      <c r="A39106" t="s">
        <v>39107</v>
      </c>
      <c r="B39106">
        <v>29</v>
      </c>
      <c r="C39106">
        <v>1</v>
      </c>
      <c r="D39106" s="7">
        <v>-1.3347430861845659</v>
      </c>
      <c r="E39106">
        <v>3</v>
      </c>
      <c r="F39106">
        <v>1</v>
      </c>
      <c r="G39106" s="9">
        <f>(Logistic_Reg!$C$5+Logistic_Reg!$C$6*CN_Mobiles!B39106+Logistic_Reg!$C$7*CN_Mobiles!C39106+Logistic_Reg!$C$8*CN_Mobiles!D39106+Logistic_Reg!$C$9*CN_Mobiles!E39106)/(1+EXP(Logistic_Reg!$C$5+Logistic_Reg!$C$6*CN_Mobiles!B39106+Logistic_Reg!$C$7*CN_Mobiles!C39106+Logistic_Reg!$C$8*CN_Mobiles!D39106+Logistic_Reg!$C$9*CN_Mobiles!E39106))</f>
        <v>0.22654247742720959</v>
      </c>
      <c r="H39106">
        <f t="shared" si="1220"/>
        <v>1</v>
      </c>
      <c r="I39106" t="str">
        <f t="shared" si="1221"/>
        <v>Yes</v>
      </c>
    </row>
    <row r="39107" spans="1:9" x14ac:dyDescent="0.3">
      <c r="A39107" t="s">
        <v>39108</v>
      </c>
      <c r="B39107">
        <v>60</v>
      </c>
      <c r="C39107">
        <v>0</v>
      </c>
      <c r="D39107" s="7">
        <v>0.80366463531864774</v>
      </c>
      <c r="E39107">
        <v>3</v>
      </c>
      <c r="F39107">
        <v>1</v>
      </c>
      <c r="G39107" s="9">
        <f>(Logistic_Reg!$C$5+Logistic_Reg!$C$6*CN_Mobiles!B39107+Logistic_Reg!$C$7*CN_Mobiles!C39107+Logistic_Reg!$C$8*CN_Mobiles!D39107+Logistic_Reg!$C$9*CN_Mobiles!E39107)/(1+EXP(Logistic_Reg!$C$5+Logistic_Reg!$C$6*CN_Mobiles!B39107+Logistic_Reg!$C$7*CN_Mobiles!C39107+Logistic_Reg!$C$8*CN_Mobiles!D39107+Logistic_Reg!$C$9*CN_Mobiles!E39107))</f>
        <v>0.26909652613640633</v>
      </c>
      <c r="H39107">
        <f t="shared" ref="H39107:H39170" si="1222">IF(G39107&gt;=0.15,1,0)</f>
        <v>1</v>
      </c>
      <c r="I39107" t="str">
        <f t="shared" ref="I39107:I39170" si="1223">IF(H39107=F39107,"Yes","No")</f>
        <v>Yes</v>
      </c>
    </row>
    <row r="39108" spans="1:9" x14ac:dyDescent="0.3">
      <c r="A39108" t="s">
        <v>39109</v>
      </c>
      <c r="B39108">
        <v>45</v>
      </c>
      <c r="C39108">
        <v>1</v>
      </c>
      <c r="D39108" s="7">
        <v>0.65173092517832909</v>
      </c>
      <c r="E39108">
        <v>2</v>
      </c>
      <c r="F39108">
        <v>1</v>
      </c>
      <c r="G39108" s="9">
        <f>(Logistic_Reg!$C$5+Logistic_Reg!$C$6*CN_Mobiles!B39108+Logistic_Reg!$C$7*CN_Mobiles!C39108+Logistic_Reg!$C$8*CN_Mobiles!D39108+Logistic_Reg!$C$9*CN_Mobiles!E39108)/(1+EXP(Logistic_Reg!$C$5+Logistic_Reg!$C$6*CN_Mobiles!B39108+Logistic_Reg!$C$7*CN_Mobiles!C39108+Logistic_Reg!$C$8*CN_Mobiles!D39108+Logistic_Reg!$C$9*CN_Mobiles!E39108))</f>
        <v>0.15470196296794292</v>
      </c>
      <c r="H39108">
        <f t="shared" si="1222"/>
        <v>1</v>
      </c>
      <c r="I39108" t="str">
        <f t="shared" si="1223"/>
        <v>Yes</v>
      </c>
    </row>
    <row r="39109" spans="1:9" x14ac:dyDescent="0.3">
      <c r="A39109" t="s">
        <v>39110</v>
      </c>
      <c r="B39109">
        <v>42</v>
      </c>
      <c r="C39109">
        <v>0</v>
      </c>
      <c r="D39109" s="7">
        <v>2.7296035264664707E-2</v>
      </c>
      <c r="E39109">
        <v>1</v>
      </c>
      <c r="F39109">
        <v>0</v>
      </c>
      <c r="G39109" s="9">
        <f>(Logistic_Reg!$C$5+Logistic_Reg!$C$6*CN_Mobiles!B39109+Logistic_Reg!$C$7*CN_Mobiles!C39109+Logistic_Reg!$C$8*CN_Mobiles!D39109+Logistic_Reg!$C$9*CN_Mobiles!E39109)/(1+EXP(Logistic_Reg!$C$5+Logistic_Reg!$C$6*CN_Mobiles!B39109+Logistic_Reg!$C$7*CN_Mobiles!C39109+Logistic_Reg!$C$8*CN_Mobiles!D39109+Logistic_Reg!$C$9*CN_Mobiles!E39109))</f>
        <v>-0.78265779659765033</v>
      </c>
      <c r="H39109">
        <f t="shared" si="1222"/>
        <v>0</v>
      </c>
      <c r="I39109" t="str">
        <f t="shared" si="1223"/>
        <v>Yes</v>
      </c>
    </row>
    <row r="39110" spans="1:9" x14ac:dyDescent="0.3">
      <c r="A39110" t="s">
        <v>39111</v>
      </c>
      <c r="B39110">
        <v>31</v>
      </c>
      <c r="C39110">
        <v>1</v>
      </c>
      <c r="D39110" s="7">
        <v>-0.5480913826766205</v>
      </c>
      <c r="E39110">
        <v>1</v>
      </c>
      <c r="F39110">
        <v>0</v>
      </c>
      <c r="G39110" s="9">
        <f>(Logistic_Reg!$C$5+Logistic_Reg!$C$6*CN_Mobiles!B39110+Logistic_Reg!$C$7*CN_Mobiles!C39110+Logistic_Reg!$C$8*CN_Mobiles!D39110+Logistic_Reg!$C$9*CN_Mobiles!E39110)/(1+EXP(Logistic_Reg!$C$5+Logistic_Reg!$C$6*CN_Mobiles!B39110+Logistic_Reg!$C$7*CN_Mobiles!C39110+Logistic_Reg!$C$8*CN_Mobiles!D39110+Logistic_Reg!$C$9*CN_Mobiles!E39110))</f>
        <v>-0.67697955365829809</v>
      </c>
      <c r="H39110">
        <f t="shared" si="1222"/>
        <v>0</v>
      </c>
      <c r="I39110" t="str">
        <f t="shared" si="1223"/>
        <v>Yes</v>
      </c>
    </row>
    <row r="39111" spans="1:9" x14ac:dyDescent="0.3">
      <c r="A39111" t="s">
        <v>39112</v>
      </c>
      <c r="B39111">
        <v>45</v>
      </c>
      <c r="C39111">
        <v>0</v>
      </c>
      <c r="D39111" s="7">
        <v>0.18925205930448555</v>
      </c>
      <c r="E39111">
        <v>1</v>
      </c>
      <c r="F39111">
        <v>0</v>
      </c>
      <c r="G39111" s="9">
        <f>(Logistic_Reg!$C$5+Logistic_Reg!$C$6*CN_Mobiles!B39111+Logistic_Reg!$C$7*CN_Mobiles!C39111+Logistic_Reg!$C$8*CN_Mobiles!D39111+Logistic_Reg!$C$9*CN_Mobiles!E39111)/(1+EXP(Logistic_Reg!$C$5+Logistic_Reg!$C$6*CN_Mobiles!B39111+Logistic_Reg!$C$7*CN_Mobiles!C39111+Logistic_Reg!$C$8*CN_Mobiles!D39111+Logistic_Reg!$C$9*CN_Mobiles!E39111))</f>
        <v>-0.74904472004562372</v>
      </c>
      <c r="H39111">
        <f t="shared" si="1222"/>
        <v>0</v>
      </c>
      <c r="I39111" t="str">
        <f t="shared" si="1223"/>
        <v>Yes</v>
      </c>
    </row>
    <row r="39112" spans="1:9" x14ac:dyDescent="0.3">
      <c r="A39112" t="s">
        <v>39113</v>
      </c>
      <c r="B39112">
        <v>59</v>
      </c>
      <c r="C39112">
        <v>0</v>
      </c>
      <c r="D39112" s="7">
        <v>-0.57280166885505157</v>
      </c>
      <c r="E39112">
        <v>1</v>
      </c>
      <c r="F39112">
        <v>0</v>
      </c>
      <c r="G39112" s="9">
        <f>(Logistic_Reg!$C$5+Logistic_Reg!$C$6*CN_Mobiles!B39112+Logistic_Reg!$C$7*CN_Mobiles!C39112+Logistic_Reg!$C$8*CN_Mobiles!D39112+Logistic_Reg!$C$9*CN_Mobiles!E39112)/(1+EXP(Logistic_Reg!$C$5+Logistic_Reg!$C$6*CN_Mobiles!B39112+Logistic_Reg!$C$7*CN_Mobiles!C39112+Logistic_Reg!$C$8*CN_Mobiles!D39112+Logistic_Reg!$C$9*CN_Mobiles!E39112))</f>
        <v>-1.2345495322969922</v>
      </c>
      <c r="H39112">
        <f t="shared" si="1222"/>
        <v>0</v>
      </c>
      <c r="I39112" t="str">
        <f t="shared" si="1223"/>
        <v>Yes</v>
      </c>
    </row>
    <row r="39113" spans="1:9" x14ac:dyDescent="0.3">
      <c r="A39113" t="s">
        <v>39114</v>
      </c>
      <c r="B39113">
        <v>53</v>
      </c>
      <c r="C39113">
        <v>0</v>
      </c>
      <c r="D39113" s="7">
        <v>-0.46434367137394178</v>
      </c>
      <c r="E39113">
        <v>2</v>
      </c>
      <c r="F39113">
        <v>1</v>
      </c>
      <c r="G39113" s="9">
        <f>(Logistic_Reg!$C$5+Logistic_Reg!$C$6*CN_Mobiles!B39113+Logistic_Reg!$C$7*CN_Mobiles!C39113+Logistic_Reg!$C$8*CN_Mobiles!D39113+Logistic_Reg!$C$9*CN_Mobiles!E39113)/(1+EXP(Logistic_Reg!$C$5+Logistic_Reg!$C$6*CN_Mobiles!B39113+Logistic_Reg!$C$7*CN_Mobiles!C39113+Logistic_Reg!$C$8*CN_Mobiles!D39113+Logistic_Reg!$C$9*CN_Mobiles!E39113))</f>
        <v>-0.26002787008418093</v>
      </c>
      <c r="H39113">
        <f t="shared" si="1222"/>
        <v>0</v>
      </c>
      <c r="I39113" t="str">
        <f t="shared" si="1223"/>
        <v>No</v>
      </c>
    </row>
    <row r="39114" spans="1:9" x14ac:dyDescent="0.3">
      <c r="A39114" t="s">
        <v>39115</v>
      </c>
      <c r="B39114">
        <v>60</v>
      </c>
      <c r="C39114">
        <v>0</v>
      </c>
      <c r="D39114" s="7">
        <v>-0.53670991737650187</v>
      </c>
      <c r="E39114">
        <v>1</v>
      </c>
      <c r="F39114">
        <v>1</v>
      </c>
      <c r="G39114" s="9">
        <f>(Logistic_Reg!$C$5+Logistic_Reg!$C$6*CN_Mobiles!B39114+Logistic_Reg!$C$7*CN_Mobiles!C39114+Logistic_Reg!$C$8*CN_Mobiles!D39114+Logistic_Reg!$C$9*CN_Mobiles!E39114)/(1+EXP(Logistic_Reg!$C$5+Logistic_Reg!$C$6*CN_Mobiles!B39114+Logistic_Reg!$C$7*CN_Mobiles!C39114+Logistic_Reg!$C$8*CN_Mobiles!D39114+Logistic_Reg!$C$9*CN_Mobiles!E39114))</f>
        <v>-1.2301651323588803</v>
      </c>
      <c r="H39114">
        <f t="shared" si="1222"/>
        <v>0</v>
      </c>
      <c r="I39114" t="str">
        <f t="shared" si="1223"/>
        <v>No</v>
      </c>
    </row>
    <row r="39115" spans="1:9" x14ac:dyDescent="0.3">
      <c r="A39115" t="s">
        <v>39116</v>
      </c>
      <c r="B39115">
        <v>35</v>
      </c>
      <c r="C39115">
        <v>0</v>
      </c>
      <c r="D39115" s="7">
        <v>0.15011459040158562</v>
      </c>
      <c r="E39115">
        <v>2</v>
      </c>
      <c r="F39115">
        <v>0</v>
      </c>
      <c r="G39115" s="9">
        <f>(Logistic_Reg!$C$5+Logistic_Reg!$C$6*CN_Mobiles!B39115+Logistic_Reg!$C$7*CN_Mobiles!C39115+Logistic_Reg!$C$8*CN_Mobiles!D39115+Logistic_Reg!$C$9*CN_Mobiles!E39115)/(1+EXP(Logistic_Reg!$C$5+Logistic_Reg!$C$6*CN_Mobiles!B39115+Logistic_Reg!$C$7*CN_Mobiles!C39115+Logistic_Reg!$C$8*CN_Mobiles!D39115+Logistic_Reg!$C$9*CN_Mobiles!E39115))</f>
        <v>2.0085089767826726E-2</v>
      </c>
      <c r="H39115">
        <f t="shared" si="1222"/>
        <v>0</v>
      </c>
      <c r="I39115" t="str">
        <f t="shared" si="1223"/>
        <v>Yes</v>
      </c>
    </row>
    <row r="39116" spans="1:9" x14ac:dyDescent="0.3">
      <c r="A39116" t="s">
        <v>39117</v>
      </c>
      <c r="B39116">
        <v>30</v>
      </c>
      <c r="C39116">
        <v>0</v>
      </c>
      <c r="D39116" s="7">
        <v>-0.56403000267292303</v>
      </c>
      <c r="E39116">
        <v>3</v>
      </c>
      <c r="F39116">
        <v>1</v>
      </c>
      <c r="G39116" s="9">
        <f>(Logistic_Reg!$C$5+Logistic_Reg!$C$6*CN_Mobiles!B39116+Logistic_Reg!$C$7*CN_Mobiles!C39116+Logistic_Reg!$C$8*CN_Mobiles!D39116+Logistic_Reg!$C$9*CN_Mobiles!E39116)/(1+EXP(Logistic_Reg!$C$5+Logistic_Reg!$C$6*CN_Mobiles!B39116+Logistic_Reg!$C$7*CN_Mobiles!C39116+Logistic_Reg!$C$8*CN_Mobiles!D39116+Logistic_Reg!$C$9*CN_Mobiles!E39116))</f>
        <v>0.24106549932080085</v>
      </c>
      <c r="H39116">
        <f t="shared" si="1222"/>
        <v>1</v>
      </c>
      <c r="I39116" t="str">
        <f t="shared" si="1223"/>
        <v>Yes</v>
      </c>
    </row>
    <row r="39117" spans="1:9" x14ac:dyDescent="0.3">
      <c r="A39117" t="s">
        <v>39118</v>
      </c>
      <c r="B39117">
        <v>32</v>
      </c>
      <c r="C39117">
        <v>0</v>
      </c>
      <c r="D39117" s="7">
        <v>-3.2358147638014416E-2</v>
      </c>
      <c r="E39117">
        <v>2</v>
      </c>
      <c r="F39117">
        <v>0</v>
      </c>
      <c r="G39117" s="9">
        <f>(Logistic_Reg!$C$5+Logistic_Reg!$C$6*CN_Mobiles!B39117+Logistic_Reg!$C$7*CN_Mobiles!C39117+Logistic_Reg!$C$8*CN_Mobiles!D39117+Logistic_Reg!$C$9*CN_Mobiles!E39117)/(1+EXP(Logistic_Reg!$C$5+Logistic_Reg!$C$6*CN_Mobiles!B39117+Logistic_Reg!$C$7*CN_Mobiles!C39117+Logistic_Reg!$C$8*CN_Mobiles!D39117+Logistic_Reg!$C$9*CN_Mobiles!E39117))</f>
        <v>-1.8330330683632083E-3</v>
      </c>
      <c r="H39117">
        <f t="shared" si="1222"/>
        <v>0</v>
      </c>
      <c r="I39117" t="str">
        <f t="shared" si="1223"/>
        <v>Yes</v>
      </c>
    </row>
    <row r="39118" spans="1:9" x14ac:dyDescent="0.3">
      <c r="A39118" t="s">
        <v>39119</v>
      </c>
      <c r="B39118">
        <v>31</v>
      </c>
      <c r="C39118">
        <v>0</v>
      </c>
      <c r="D39118" s="7">
        <v>-0.33267921069267353</v>
      </c>
      <c r="E39118">
        <v>3</v>
      </c>
      <c r="F39118">
        <v>0</v>
      </c>
      <c r="G39118" s="9">
        <f>(Logistic_Reg!$C$5+Logistic_Reg!$C$6*CN_Mobiles!B39118+Logistic_Reg!$C$7*CN_Mobiles!C39118+Logistic_Reg!$C$8*CN_Mobiles!D39118+Logistic_Reg!$C$9*CN_Mobiles!E39118)/(1+EXP(Logistic_Reg!$C$5+Logistic_Reg!$C$6*CN_Mobiles!B39118+Logistic_Reg!$C$7*CN_Mobiles!C39118+Logistic_Reg!$C$8*CN_Mobiles!D39118+Logistic_Reg!$C$9*CN_Mobiles!E39118))</f>
        <v>0.2534651948747943</v>
      </c>
      <c r="H39118">
        <f t="shared" si="1222"/>
        <v>1</v>
      </c>
      <c r="I39118" t="str">
        <f t="shared" si="1223"/>
        <v>No</v>
      </c>
    </row>
    <row r="39119" spans="1:9" x14ac:dyDescent="0.3">
      <c r="A39119" t="s">
        <v>39120</v>
      </c>
      <c r="B39119">
        <v>31</v>
      </c>
      <c r="C39119">
        <v>1</v>
      </c>
      <c r="D39119" s="7">
        <v>-0.73461492489060598</v>
      </c>
      <c r="E39119">
        <v>3</v>
      </c>
      <c r="F39119">
        <v>1</v>
      </c>
      <c r="G39119" s="9">
        <f>(Logistic_Reg!$C$5+Logistic_Reg!$C$6*CN_Mobiles!B39119+Logistic_Reg!$C$7*CN_Mobiles!C39119+Logistic_Reg!$C$8*CN_Mobiles!D39119+Logistic_Reg!$C$9*CN_Mobiles!E39119)/(1+EXP(Logistic_Reg!$C$5+Logistic_Reg!$C$6*CN_Mobiles!B39119+Logistic_Reg!$C$7*CN_Mobiles!C39119+Logistic_Reg!$C$8*CN_Mobiles!D39119+Logistic_Reg!$C$9*CN_Mobiles!E39119))</f>
        <v>0.26067541624707308</v>
      </c>
      <c r="H39119">
        <f t="shared" si="1222"/>
        <v>1</v>
      </c>
      <c r="I39119" t="str">
        <f t="shared" si="1223"/>
        <v>Yes</v>
      </c>
    </row>
    <row r="39120" spans="1:9" x14ac:dyDescent="0.3">
      <c r="A39120" t="s">
        <v>39121</v>
      </c>
      <c r="B39120">
        <v>58</v>
      </c>
      <c r="C39120">
        <v>1</v>
      </c>
      <c r="D39120" s="7">
        <v>-0.3351443382330071</v>
      </c>
      <c r="E39120">
        <v>2</v>
      </c>
      <c r="F39120">
        <v>1</v>
      </c>
      <c r="G39120" s="9">
        <f>(Logistic_Reg!$C$5+Logistic_Reg!$C$6*CN_Mobiles!B39120+Logistic_Reg!$C$7*CN_Mobiles!C39120+Logistic_Reg!$C$8*CN_Mobiles!D39120+Logistic_Reg!$C$9*CN_Mobiles!E39120)/(1+EXP(Logistic_Reg!$C$5+Logistic_Reg!$C$6*CN_Mobiles!B39120+Logistic_Reg!$C$7*CN_Mobiles!C39120+Logistic_Reg!$C$8*CN_Mobiles!D39120+Logistic_Reg!$C$9*CN_Mobiles!E39120))</f>
        <v>-0.10582505049468538</v>
      </c>
      <c r="H39120">
        <f t="shared" si="1222"/>
        <v>0</v>
      </c>
      <c r="I39120" t="str">
        <f t="shared" si="1223"/>
        <v>No</v>
      </c>
    </row>
    <row r="39121" spans="1:9" x14ac:dyDescent="0.3">
      <c r="A39121" t="s">
        <v>39122</v>
      </c>
      <c r="B39121">
        <v>58</v>
      </c>
      <c r="C39121">
        <v>0</v>
      </c>
      <c r="D39121" s="7">
        <v>-1.4502576302232171</v>
      </c>
      <c r="E39121">
        <v>2</v>
      </c>
      <c r="F39121">
        <v>0</v>
      </c>
      <c r="G39121" s="9">
        <f>(Logistic_Reg!$C$5+Logistic_Reg!$C$6*CN_Mobiles!B39121+Logistic_Reg!$C$7*CN_Mobiles!C39121+Logistic_Reg!$C$8*CN_Mobiles!D39121+Logistic_Reg!$C$9*CN_Mobiles!E39121)/(1+EXP(Logistic_Reg!$C$5+Logistic_Reg!$C$6*CN_Mobiles!B39121+Logistic_Reg!$C$7*CN_Mobiles!C39121+Logistic_Reg!$C$8*CN_Mobiles!D39121+Logistic_Reg!$C$9*CN_Mobiles!E39121))</f>
        <v>-0.65069933527024337</v>
      </c>
      <c r="H39121">
        <f t="shared" si="1222"/>
        <v>0</v>
      </c>
      <c r="I39121" t="str">
        <f t="shared" si="1223"/>
        <v>Yes</v>
      </c>
    </row>
    <row r="39122" spans="1:9" x14ac:dyDescent="0.3">
      <c r="A39122" t="s">
        <v>39123</v>
      </c>
      <c r="B39122">
        <v>64</v>
      </c>
      <c r="C39122">
        <v>0</v>
      </c>
      <c r="D39122" s="7">
        <v>0.69538938088299873</v>
      </c>
      <c r="E39122">
        <v>4</v>
      </c>
      <c r="F39122">
        <v>1</v>
      </c>
      <c r="G39122" s="9">
        <f>(Logistic_Reg!$C$5+Logistic_Reg!$C$6*CN_Mobiles!B39122+Logistic_Reg!$C$7*CN_Mobiles!C39122+Logistic_Reg!$C$8*CN_Mobiles!D39122+Logistic_Reg!$C$9*CN_Mobiles!E39122)/(1+EXP(Logistic_Reg!$C$5+Logistic_Reg!$C$6*CN_Mobiles!B39122+Logistic_Reg!$C$7*CN_Mobiles!C39122+Logistic_Reg!$C$8*CN_Mobiles!D39122+Logistic_Reg!$C$9*CN_Mobiles!E39122))</f>
        <v>0.24945193521745637</v>
      </c>
      <c r="H39122">
        <f t="shared" si="1222"/>
        <v>1</v>
      </c>
      <c r="I39122" t="str">
        <f t="shared" si="1223"/>
        <v>Yes</v>
      </c>
    </row>
    <row r="39123" spans="1:9" x14ac:dyDescent="0.3">
      <c r="A39123" t="s">
        <v>39124</v>
      </c>
      <c r="B39123">
        <v>50</v>
      </c>
      <c r="C39123">
        <v>0</v>
      </c>
      <c r="D39123" s="7">
        <v>0.80620780936798009</v>
      </c>
      <c r="E39123">
        <v>4</v>
      </c>
      <c r="F39123">
        <v>1</v>
      </c>
      <c r="G39123" s="9">
        <f>(Logistic_Reg!$C$5+Logistic_Reg!$C$6*CN_Mobiles!B39123+Logistic_Reg!$C$7*CN_Mobiles!C39123+Logistic_Reg!$C$8*CN_Mobiles!D39123+Logistic_Reg!$C$9*CN_Mobiles!E39123)/(1+EXP(Logistic_Reg!$C$5+Logistic_Reg!$C$6*CN_Mobiles!B39123+Logistic_Reg!$C$7*CN_Mobiles!C39123+Logistic_Reg!$C$8*CN_Mobiles!D39123+Logistic_Reg!$C$9*CN_Mobiles!E39123))</f>
        <v>0.23094953450807401</v>
      </c>
      <c r="H39123">
        <f t="shared" si="1222"/>
        <v>1</v>
      </c>
      <c r="I39123" t="str">
        <f t="shared" si="1223"/>
        <v>Yes</v>
      </c>
    </row>
    <row r="39124" spans="1:9" x14ac:dyDescent="0.3">
      <c r="A39124" t="s">
        <v>39125</v>
      </c>
      <c r="B39124">
        <v>60</v>
      </c>
      <c r="C39124">
        <v>1</v>
      </c>
      <c r="D39124" s="7">
        <v>1.4480109028940011</v>
      </c>
      <c r="E39124">
        <v>2</v>
      </c>
      <c r="F39124">
        <v>0</v>
      </c>
      <c r="G39124" s="9">
        <f>(Logistic_Reg!$C$5+Logistic_Reg!$C$6*CN_Mobiles!B39124+Logistic_Reg!$C$7*CN_Mobiles!C39124+Logistic_Reg!$C$8*CN_Mobiles!D39124+Logistic_Reg!$C$9*CN_Mobiles!E39124)/(1+EXP(Logistic_Reg!$C$5+Logistic_Reg!$C$6*CN_Mobiles!B39124+Logistic_Reg!$C$7*CN_Mobiles!C39124+Logistic_Reg!$C$8*CN_Mobiles!D39124+Logistic_Reg!$C$9*CN_Mobiles!E39124))</f>
        <v>0.20226938061148986</v>
      </c>
      <c r="H39124">
        <f t="shared" si="1222"/>
        <v>1</v>
      </c>
      <c r="I39124" t="str">
        <f t="shared" si="1223"/>
        <v>No</v>
      </c>
    </row>
    <row r="39125" spans="1:9" x14ac:dyDescent="0.3">
      <c r="A39125" t="s">
        <v>39126</v>
      </c>
      <c r="B39125">
        <v>46</v>
      </c>
      <c r="C39125">
        <v>0</v>
      </c>
      <c r="D39125" s="7">
        <v>-0.29888507229611805</v>
      </c>
      <c r="E39125">
        <v>1</v>
      </c>
      <c r="F39125">
        <v>0</v>
      </c>
      <c r="G39125" s="9">
        <f>(Logistic_Reg!$C$5+Logistic_Reg!$C$6*CN_Mobiles!B39125+Logistic_Reg!$C$7*CN_Mobiles!C39125+Logistic_Reg!$C$8*CN_Mobiles!D39125+Logistic_Reg!$C$9*CN_Mobiles!E39125)/(1+EXP(Logistic_Reg!$C$5+Logistic_Reg!$C$6*CN_Mobiles!B39125+Logistic_Reg!$C$7*CN_Mobiles!C39125+Logistic_Reg!$C$8*CN_Mobiles!D39125+Logistic_Reg!$C$9*CN_Mobiles!E39125))</f>
        <v>-0.96324822954580291</v>
      </c>
      <c r="H39125">
        <f t="shared" si="1222"/>
        <v>0</v>
      </c>
      <c r="I39125" t="str">
        <f t="shared" si="1223"/>
        <v>Yes</v>
      </c>
    </row>
    <row r="39126" spans="1:9" x14ac:dyDescent="0.3">
      <c r="A39126" t="s">
        <v>39127</v>
      </c>
      <c r="B39126">
        <v>61</v>
      </c>
      <c r="C39126">
        <v>1</v>
      </c>
      <c r="D39126" s="7">
        <v>-1.1803823199717183</v>
      </c>
      <c r="E39126">
        <v>2</v>
      </c>
      <c r="F39126">
        <v>1</v>
      </c>
      <c r="G39126" s="9">
        <f>(Logistic_Reg!$C$5+Logistic_Reg!$C$6*CN_Mobiles!B39126+Logistic_Reg!$C$7*CN_Mobiles!C39126+Logistic_Reg!$C$8*CN_Mobiles!D39126+Logistic_Reg!$C$9*CN_Mobiles!E39126)/(1+EXP(Logistic_Reg!$C$5+Logistic_Reg!$C$6*CN_Mobiles!B39126+Logistic_Reg!$C$7*CN_Mobiles!C39126+Logistic_Reg!$C$8*CN_Mobiles!D39126+Logistic_Reg!$C$9*CN_Mobiles!E39126))</f>
        <v>-0.38139286359109553</v>
      </c>
      <c r="H39126">
        <f t="shared" si="1222"/>
        <v>0</v>
      </c>
      <c r="I39126" t="str">
        <f t="shared" si="1223"/>
        <v>No</v>
      </c>
    </row>
    <row r="39127" spans="1:9" x14ac:dyDescent="0.3">
      <c r="A39127" t="s">
        <v>39128</v>
      </c>
      <c r="B39127">
        <v>41</v>
      </c>
      <c r="C39127">
        <v>1</v>
      </c>
      <c r="D39127" s="7">
        <v>-0.51924653509463403</v>
      </c>
      <c r="E39127">
        <v>1</v>
      </c>
      <c r="F39127">
        <v>0</v>
      </c>
      <c r="G39127" s="9">
        <f>(Logistic_Reg!$C$5+Logistic_Reg!$C$6*CN_Mobiles!B39127+Logistic_Reg!$C$7*CN_Mobiles!C39127+Logistic_Reg!$C$8*CN_Mobiles!D39127+Logistic_Reg!$C$9*CN_Mobiles!E39127)/(1+EXP(Logistic_Reg!$C$5+Logistic_Reg!$C$6*CN_Mobiles!B39127+Logistic_Reg!$C$7*CN_Mobiles!C39127+Logistic_Reg!$C$8*CN_Mobiles!D39127+Logistic_Reg!$C$9*CN_Mobiles!E39127))</f>
        <v>-0.77075197379557014</v>
      </c>
      <c r="H39127">
        <f t="shared" si="1222"/>
        <v>0</v>
      </c>
      <c r="I39127" t="str">
        <f t="shared" si="1223"/>
        <v>Yes</v>
      </c>
    </row>
    <row r="39128" spans="1:9" x14ac:dyDescent="0.3">
      <c r="A39128" t="s">
        <v>39129</v>
      </c>
      <c r="B39128">
        <v>34</v>
      </c>
      <c r="C39128">
        <v>0</v>
      </c>
      <c r="D39128" s="7">
        <v>-9.0679829167539611E-2</v>
      </c>
      <c r="E39128">
        <v>1</v>
      </c>
      <c r="F39128">
        <v>1</v>
      </c>
      <c r="G39128" s="9">
        <f>(Logistic_Reg!$C$5+Logistic_Reg!$C$6*CN_Mobiles!B39128+Logistic_Reg!$C$7*CN_Mobiles!C39128+Logistic_Reg!$C$8*CN_Mobiles!D39128+Logistic_Reg!$C$9*CN_Mobiles!E39128)/(1+EXP(Logistic_Reg!$C$5+Logistic_Reg!$C$6*CN_Mobiles!B39128+Logistic_Reg!$C$7*CN_Mobiles!C39128+Logistic_Reg!$C$8*CN_Mobiles!D39128+Logistic_Reg!$C$9*CN_Mobiles!E39128))</f>
        <v>-0.7450377497463454</v>
      </c>
      <c r="H39128">
        <f t="shared" si="1222"/>
        <v>0</v>
      </c>
      <c r="I39128" t="str">
        <f t="shared" si="1223"/>
        <v>No</v>
      </c>
    </row>
    <row r="39129" spans="1:9" x14ac:dyDescent="0.3">
      <c r="A39129" t="s">
        <v>39130</v>
      </c>
      <c r="B39129">
        <v>47</v>
      </c>
      <c r="C39129">
        <v>1</v>
      </c>
      <c r="D39129" s="7">
        <v>0.17016302534737082</v>
      </c>
      <c r="E39129">
        <v>1</v>
      </c>
      <c r="F39129">
        <v>1</v>
      </c>
      <c r="G39129" s="9">
        <f>(Logistic_Reg!$C$5+Logistic_Reg!$C$6*CN_Mobiles!B39129+Logistic_Reg!$C$7*CN_Mobiles!C39129+Logistic_Reg!$C$8*CN_Mobiles!D39129+Logistic_Reg!$C$9*CN_Mobiles!E39129)/(1+EXP(Logistic_Reg!$C$5+Logistic_Reg!$C$6*CN_Mobiles!B39129+Logistic_Reg!$C$7*CN_Mobiles!C39129+Logistic_Reg!$C$8*CN_Mobiles!D39129+Logistic_Reg!$C$9*CN_Mobiles!E39129))</f>
        <v>-0.56320877818278181</v>
      </c>
      <c r="H39129">
        <f t="shared" si="1222"/>
        <v>0</v>
      </c>
      <c r="I39129" t="str">
        <f t="shared" si="1223"/>
        <v>No</v>
      </c>
    </row>
    <row r="39130" spans="1:9" x14ac:dyDescent="0.3">
      <c r="A39130" t="s">
        <v>39131</v>
      </c>
      <c r="B39130">
        <v>56</v>
      </c>
      <c r="C39130">
        <v>1</v>
      </c>
      <c r="D39130" s="7">
        <v>-1.2313733403755109</v>
      </c>
      <c r="E39130">
        <v>2</v>
      </c>
      <c r="F39130">
        <v>0</v>
      </c>
      <c r="G39130" s="9">
        <f>(Logistic_Reg!$C$5+Logistic_Reg!$C$6*CN_Mobiles!B39130+Logistic_Reg!$C$7*CN_Mobiles!C39130+Logistic_Reg!$C$8*CN_Mobiles!D39130+Logistic_Reg!$C$9*CN_Mobiles!E39130)/(1+EXP(Logistic_Reg!$C$5+Logistic_Reg!$C$6*CN_Mobiles!B39130+Logistic_Reg!$C$7*CN_Mobiles!C39130+Logistic_Reg!$C$8*CN_Mobiles!D39130+Logistic_Reg!$C$9*CN_Mobiles!E39130))</f>
        <v>-0.35444649511530102</v>
      </c>
      <c r="H39130">
        <f t="shared" si="1222"/>
        <v>0</v>
      </c>
      <c r="I39130" t="str">
        <f t="shared" si="1223"/>
        <v>Yes</v>
      </c>
    </row>
    <row r="39131" spans="1:9" x14ac:dyDescent="0.3">
      <c r="A39131" t="s">
        <v>39132</v>
      </c>
      <c r="B39131">
        <v>29</v>
      </c>
      <c r="C39131">
        <v>0</v>
      </c>
      <c r="D39131" s="7">
        <v>0.18078306129140168</v>
      </c>
      <c r="E39131">
        <v>3</v>
      </c>
      <c r="F39131">
        <v>1</v>
      </c>
      <c r="G39131" s="9">
        <f>(Logistic_Reg!$C$5+Logistic_Reg!$C$6*CN_Mobiles!B39131+Logistic_Reg!$C$7*CN_Mobiles!C39131+Logistic_Reg!$C$8*CN_Mobiles!D39131+Logistic_Reg!$C$9*CN_Mobiles!E39131)/(1+EXP(Logistic_Reg!$C$5+Logistic_Reg!$C$6*CN_Mobiles!B39131+Logistic_Reg!$C$7*CN_Mobiles!C39131+Logistic_Reg!$C$8*CN_Mobiles!D39131+Logistic_Reg!$C$9*CN_Mobiles!E39131))</f>
        <v>0.27407489090925874</v>
      </c>
      <c r="H39131">
        <f t="shared" si="1222"/>
        <v>1</v>
      </c>
      <c r="I39131" t="str">
        <f t="shared" si="1223"/>
        <v>Yes</v>
      </c>
    </row>
    <row r="39132" spans="1:9" x14ac:dyDescent="0.3">
      <c r="A39132" t="s">
        <v>39133</v>
      </c>
      <c r="B39132">
        <v>65</v>
      </c>
      <c r="C39132">
        <v>0</v>
      </c>
      <c r="D39132" s="7">
        <v>-0.79739287172663398</v>
      </c>
      <c r="E39132">
        <v>2</v>
      </c>
      <c r="F39132">
        <v>0</v>
      </c>
      <c r="G39132" s="9">
        <f>(Logistic_Reg!$C$5+Logistic_Reg!$C$6*CN_Mobiles!B39132+Logistic_Reg!$C$7*CN_Mobiles!C39132+Logistic_Reg!$C$8*CN_Mobiles!D39132+Logistic_Reg!$C$9*CN_Mobiles!E39132)/(1+EXP(Logistic_Reg!$C$5+Logistic_Reg!$C$6*CN_Mobiles!B39132+Logistic_Reg!$C$7*CN_Mobiles!C39132+Logistic_Reg!$C$8*CN_Mobiles!D39132+Logistic_Reg!$C$9*CN_Mobiles!E39132))</f>
        <v>-0.47578066248312267</v>
      </c>
      <c r="H39132">
        <f t="shared" si="1222"/>
        <v>0</v>
      </c>
      <c r="I39132" t="str">
        <f t="shared" si="1223"/>
        <v>Yes</v>
      </c>
    </row>
    <row r="39133" spans="1:9" x14ac:dyDescent="0.3">
      <c r="A39133" t="s">
        <v>39134</v>
      </c>
      <c r="B39133">
        <v>45</v>
      </c>
      <c r="C39133">
        <v>1</v>
      </c>
      <c r="D39133" s="7">
        <v>-0.81130989678252419</v>
      </c>
      <c r="E39133">
        <v>3</v>
      </c>
      <c r="F39133">
        <v>0</v>
      </c>
      <c r="G39133" s="9">
        <f>(Logistic_Reg!$C$5+Logistic_Reg!$C$6*CN_Mobiles!B39133+Logistic_Reg!$C$7*CN_Mobiles!C39133+Logistic_Reg!$C$8*CN_Mobiles!D39133+Logistic_Reg!$C$9*CN_Mobiles!E39133)/(1+EXP(Logistic_Reg!$C$5+Logistic_Reg!$C$6*CN_Mobiles!B39133+Logistic_Reg!$C$7*CN_Mobiles!C39133+Logistic_Reg!$C$8*CN_Mobiles!D39133+Logistic_Reg!$C$9*CN_Mobiles!E39133))</f>
        <v>0.23447039975407954</v>
      </c>
      <c r="H39133">
        <f t="shared" si="1222"/>
        <v>1</v>
      </c>
      <c r="I39133" t="str">
        <f t="shared" si="1223"/>
        <v>No</v>
      </c>
    </row>
    <row r="39134" spans="1:9" x14ac:dyDescent="0.3">
      <c r="A39134" t="s">
        <v>39135</v>
      </c>
      <c r="B39134">
        <v>30</v>
      </c>
      <c r="C39134">
        <v>0</v>
      </c>
      <c r="D39134" s="7">
        <v>-3.8582832624029673E-2</v>
      </c>
      <c r="E39134">
        <v>3</v>
      </c>
      <c r="F39134">
        <v>1</v>
      </c>
      <c r="G39134" s="9">
        <f>(Logistic_Reg!$C$5+Logistic_Reg!$C$6*CN_Mobiles!B39134+Logistic_Reg!$C$7*CN_Mobiles!C39134+Logistic_Reg!$C$8*CN_Mobiles!D39134+Logistic_Reg!$C$9*CN_Mobiles!E39134)/(1+EXP(Logistic_Reg!$C$5+Logistic_Reg!$C$6*CN_Mobiles!B39134+Logistic_Reg!$C$7*CN_Mobiles!C39134+Logistic_Reg!$C$8*CN_Mobiles!D39134+Logistic_Reg!$C$9*CN_Mobiles!E39134))</f>
        <v>0.2674208366543227</v>
      </c>
      <c r="H39134">
        <f t="shared" si="1222"/>
        <v>1</v>
      </c>
      <c r="I39134" t="str">
        <f t="shared" si="1223"/>
        <v>Yes</v>
      </c>
    </row>
    <row r="39135" spans="1:9" x14ac:dyDescent="0.3">
      <c r="A39135" t="s">
        <v>39136</v>
      </c>
      <c r="B39135">
        <v>47</v>
      </c>
      <c r="C39135">
        <v>1</v>
      </c>
      <c r="D39135" s="7">
        <v>0.18679835320449339</v>
      </c>
      <c r="E39135">
        <v>3</v>
      </c>
      <c r="F39135">
        <v>1</v>
      </c>
      <c r="G39135" s="9">
        <f>(Logistic_Reg!$C$5+Logistic_Reg!$C$6*CN_Mobiles!B39135+Logistic_Reg!$C$7*CN_Mobiles!C39135+Logistic_Reg!$C$8*CN_Mobiles!D39135+Logistic_Reg!$C$9*CN_Mobiles!E39135)/(1+EXP(Logistic_Reg!$C$5+Logistic_Reg!$C$6*CN_Mobiles!B39135+Logistic_Reg!$C$7*CN_Mobiles!C39135+Logistic_Reg!$C$8*CN_Mobiles!D39135+Logistic_Reg!$C$9*CN_Mobiles!E39135))</f>
        <v>0.27557118486181215</v>
      </c>
      <c r="H39135">
        <f t="shared" si="1222"/>
        <v>1</v>
      </c>
      <c r="I39135" t="str">
        <f t="shared" si="1223"/>
        <v>Yes</v>
      </c>
    </row>
    <row r="39136" spans="1:9" x14ac:dyDescent="0.3">
      <c r="A39136" t="s">
        <v>39137</v>
      </c>
      <c r="B39136">
        <v>43</v>
      </c>
      <c r="C39136">
        <v>1</v>
      </c>
      <c r="D39136" s="7">
        <v>-1.4357029080816039</v>
      </c>
      <c r="E39136">
        <v>2</v>
      </c>
      <c r="F39136">
        <v>0</v>
      </c>
      <c r="G39136" s="9">
        <f>(Logistic_Reg!$C$5+Logistic_Reg!$C$6*CN_Mobiles!B39136+Logistic_Reg!$C$7*CN_Mobiles!C39136+Logistic_Reg!$C$8*CN_Mobiles!D39136+Logistic_Reg!$C$9*CN_Mobiles!E39136)/(1+EXP(Logistic_Reg!$C$5+Logistic_Reg!$C$6*CN_Mobiles!B39136+Logistic_Reg!$C$7*CN_Mobiles!C39136+Logistic_Reg!$C$8*CN_Mobiles!D39136+Logistic_Reg!$C$9*CN_Mobiles!E39136))</f>
        <v>-0.30953822347860982</v>
      </c>
      <c r="H39136">
        <f t="shared" si="1222"/>
        <v>0</v>
      </c>
      <c r="I39136" t="str">
        <f t="shared" si="1223"/>
        <v>Yes</v>
      </c>
    </row>
    <row r="39137" spans="1:9" x14ac:dyDescent="0.3">
      <c r="A39137" t="s">
        <v>39138</v>
      </c>
      <c r="B39137">
        <v>33</v>
      </c>
      <c r="C39137">
        <v>0</v>
      </c>
      <c r="D39137" s="7">
        <v>0.16797391594861885</v>
      </c>
      <c r="E39137">
        <v>1</v>
      </c>
      <c r="F39137">
        <v>1</v>
      </c>
      <c r="G39137" s="9">
        <f>(Logistic_Reg!$C$5+Logistic_Reg!$C$6*CN_Mobiles!B39137+Logistic_Reg!$C$7*CN_Mobiles!C39137+Logistic_Reg!$C$8*CN_Mobiles!D39137+Logistic_Reg!$C$9*CN_Mobiles!E39137)/(1+EXP(Logistic_Reg!$C$5+Logistic_Reg!$C$6*CN_Mobiles!B39137+Logistic_Reg!$C$7*CN_Mobiles!C39137+Logistic_Reg!$C$8*CN_Mobiles!D39137+Logistic_Reg!$C$9*CN_Mobiles!E39137))</f>
        <v>-0.63263009965382222</v>
      </c>
      <c r="H39137">
        <f t="shared" si="1222"/>
        <v>0</v>
      </c>
      <c r="I39137" t="str">
        <f t="shared" si="1223"/>
        <v>No</v>
      </c>
    </row>
    <row r="39138" spans="1:9" x14ac:dyDescent="0.3">
      <c r="A39138" t="s">
        <v>39139</v>
      </c>
      <c r="B39138">
        <v>57</v>
      </c>
      <c r="C39138">
        <v>0</v>
      </c>
      <c r="D39138" s="7">
        <v>-0.16123387330261174</v>
      </c>
      <c r="E39138">
        <v>2</v>
      </c>
      <c r="F39138">
        <v>1</v>
      </c>
      <c r="G39138" s="9">
        <f>(Logistic_Reg!$C$5+Logistic_Reg!$C$6*CN_Mobiles!B39138+Logistic_Reg!$C$7*CN_Mobiles!C39138+Logistic_Reg!$C$8*CN_Mobiles!D39138+Logistic_Reg!$C$9*CN_Mobiles!E39138)/(1+EXP(Logistic_Reg!$C$5+Logistic_Reg!$C$6*CN_Mobiles!B39138+Logistic_Reg!$C$7*CN_Mobiles!C39138+Logistic_Reg!$C$8*CN_Mobiles!D39138+Logistic_Reg!$C$9*CN_Mobiles!E39138))</f>
        <v>-0.20122920374529027</v>
      </c>
      <c r="H39138">
        <f t="shared" si="1222"/>
        <v>0</v>
      </c>
      <c r="I39138" t="str">
        <f t="shared" si="1223"/>
        <v>No</v>
      </c>
    </row>
    <row r="39139" spans="1:9" x14ac:dyDescent="0.3">
      <c r="A39139" t="s">
        <v>39140</v>
      </c>
      <c r="B39139">
        <v>42</v>
      </c>
      <c r="C39139">
        <v>1</v>
      </c>
      <c r="D39139" s="7">
        <v>1.1808310525630528</v>
      </c>
      <c r="E39139">
        <v>2</v>
      </c>
      <c r="F39139">
        <v>1</v>
      </c>
      <c r="G39139" s="9">
        <f>(Logistic_Reg!$C$5+Logistic_Reg!$C$6*CN_Mobiles!B39139+Logistic_Reg!$C$7*CN_Mobiles!C39139+Logistic_Reg!$C$8*CN_Mobiles!D39139+Logistic_Reg!$C$9*CN_Mobiles!E39139)/(1+EXP(Logistic_Reg!$C$5+Logistic_Reg!$C$6*CN_Mobiles!B39139+Logistic_Reg!$C$7*CN_Mobiles!C39139+Logistic_Reg!$C$8*CN_Mobiles!D39139+Logistic_Reg!$C$9*CN_Mobiles!E39139))</f>
        <v>0.22173361116517712</v>
      </c>
      <c r="H39139">
        <f t="shared" si="1222"/>
        <v>1</v>
      </c>
      <c r="I39139" t="str">
        <f t="shared" si="1223"/>
        <v>Yes</v>
      </c>
    </row>
    <row r="39140" spans="1:9" x14ac:dyDescent="0.3">
      <c r="A39140" t="s">
        <v>39141</v>
      </c>
      <c r="B39140">
        <v>58</v>
      </c>
      <c r="C39140">
        <v>0</v>
      </c>
      <c r="D39140" s="7">
        <v>-1.2290928594540287</v>
      </c>
      <c r="E39140">
        <v>1</v>
      </c>
      <c r="F39140">
        <v>0</v>
      </c>
      <c r="G39140" s="9">
        <f>(Logistic_Reg!$C$5+Logistic_Reg!$C$6*CN_Mobiles!B39140+Logistic_Reg!$C$7*CN_Mobiles!C39140+Logistic_Reg!$C$8*CN_Mobiles!D39140+Logistic_Reg!$C$9*CN_Mobiles!E39140)/(1+EXP(Logistic_Reg!$C$5+Logistic_Reg!$C$6*CN_Mobiles!B39140+Logistic_Reg!$C$7*CN_Mobiles!C39140+Logistic_Reg!$C$8*CN_Mobiles!D39140+Logistic_Reg!$C$9*CN_Mobiles!E39140))</f>
        <v>-1.5230983063291093</v>
      </c>
      <c r="H39140">
        <f t="shared" si="1222"/>
        <v>0</v>
      </c>
      <c r="I39140" t="str">
        <f t="shared" si="1223"/>
        <v>Yes</v>
      </c>
    </row>
    <row r="39141" spans="1:9" x14ac:dyDescent="0.3">
      <c r="A39141" t="s">
        <v>39142</v>
      </c>
      <c r="B39141">
        <v>32</v>
      </c>
      <c r="C39141">
        <v>0</v>
      </c>
      <c r="D39141" s="7">
        <v>-0.15450854851496834</v>
      </c>
      <c r="E39141">
        <v>1</v>
      </c>
      <c r="F39141">
        <v>1</v>
      </c>
      <c r="G39141" s="9">
        <f>(Logistic_Reg!$C$5+Logistic_Reg!$C$6*CN_Mobiles!B39141+Logistic_Reg!$C$7*CN_Mobiles!C39141+Logistic_Reg!$C$8*CN_Mobiles!D39141+Logistic_Reg!$C$9*CN_Mobiles!E39141)/(1+EXP(Logistic_Reg!$C$5+Logistic_Reg!$C$6*CN_Mobiles!B39141+Logistic_Reg!$C$7*CN_Mobiles!C39141+Logistic_Reg!$C$8*CN_Mobiles!D39141+Logistic_Reg!$C$9*CN_Mobiles!E39141))</f>
        <v>-0.74952029211409843</v>
      </c>
      <c r="H39141">
        <f t="shared" si="1222"/>
        <v>0</v>
      </c>
      <c r="I39141" t="str">
        <f t="shared" si="1223"/>
        <v>No</v>
      </c>
    </row>
    <row r="39142" spans="1:9" x14ac:dyDescent="0.3">
      <c r="A39142" t="s">
        <v>39143</v>
      </c>
      <c r="B39142">
        <v>33</v>
      </c>
      <c r="C39142">
        <v>1</v>
      </c>
      <c r="D39142" s="7">
        <v>-0.94600294272763041</v>
      </c>
      <c r="E39142">
        <v>3</v>
      </c>
      <c r="F39142">
        <v>1</v>
      </c>
      <c r="G39142" s="9">
        <f>(Logistic_Reg!$C$5+Logistic_Reg!$C$6*CN_Mobiles!B39142+Logistic_Reg!$C$7*CN_Mobiles!C39142+Logistic_Reg!$C$8*CN_Mobiles!D39142+Logistic_Reg!$C$9*CN_Mobiles!E39142)/(1+EXP(Logistic_Reg!$C$5+Logistic_Reg!$C$6*CN_Mobiles!B39142+Logistic_Reg!$C$7*CN_Mobiles!C39142+Logistic_Reg!$C$8*CN_Mobiles!D39142+Logistic_Reg!$C$9*CN_Mobiles!E39142))</f>
        <v>0.24676385299088482</v>
      </c>
      <c r="H39142">
        <f t="shared" si="1222"/>
        <v>1</v>
      </c>
      <c r="I39142" t="str">
        <f t="shared" si="1223"/>
        <v>Yes</v>
      </c>
    </row>
    <row r="39143" spans="1:9" x14ac:dyDescent="0.3">
      <c r="A39143" t="s">
        <v>39144</v>
      </c>
      <c r="B39143">
        <v>33</v>
      </c>
      <c r="C39143">
        <v>0</v>
      </c>
      <c r="D39143" s="7">
        <v>0.34729243288062639</v>
      </c>
      <c r="E39143">
        <v>2</v>
      </c>
      <c r="F39143">
        <v>1</v>
      </c>
      <c r="G39143" s="9">
        <f>(Logistic_Reg!$C$5+Logistic_Reg!$C$6*CN_Mobiles!B39143+Logistic_Reg!$C$7*CN_Mobiles!C39143+Logistic_Reg!$C$8*CN_Mobiles!D39143+Logistic_Reg!$C$9*CN_Mobiles!E39143)/(1+EXP(Logistic_Reg!$C$5+Logistic_Reg!$C$6*CN_Mobiles!B39143+Logistic_Reg!$C$7*CN_Mobiles!C39143+Logistic_Reg!$C$8*CN_Mobiles!D39143+Logistic_Reg!$C$9*CN_Mobiles!E39143))</f>
        <v>6.89378258250673E-2</v>
      </c>
      <c r="H39143">
        <f t="shared" si="1222"/>
        <v>0</v>
      </c>
      <c r="I39143" t="str">
        <f t="shared" si="1223"/>
        <v>No</v>
      </c>
    </row>
    <row r="39144" spans="1:9" x14ac:dyDescent="0.3">
      <c r="A39144" t="s">
        <v>39145</v>
      </c>
      <c r="B39144">
        <v>55</v>
      </c>
      <c r="C39144">
        <v>1</v>
      </c>
      <c r="D39144" s="7">
        <v>8.9299227730873551E-2</v>
      </c>
      <c r="E39144">
        <v>4</v>
      </c>
      <c r="F39144">
        <v>1</v>
      </c>
      <c r="G39144" s="9">
        <f>(Logistic_Reg!$C$5+Logistic_Reg!$C$6*CN_Mobiles!B39144+Logistic_Reg!$C$7*CN_Mobiles!C39144+Logistic_Reg!$C$8*CN_Mobiles!D39144+Logistic_Reg!$C$9*CN_Mobiles!E39144)/(1+EXP(Logistic_Reg!$C$5+Logistic_Reg!$C$6*CN_Mobiles!B39144+Logistic_Reg!$C$7*CN_Mobiles!C39144+Logistic_Reg!$C$8*CN_Mobiles!D39144+Logistic_Reg!$C$9*CN_Mobiles!E39144))</f>
        <v>0.24276909524652907</v>
      </c>
      <c r="H39144">
        <f t="shared" si="1222"/>
        <v>1</v>
      </c>
      <c r="I39144" t="str">
        <f t="shared" si="1223"/>
        <v>Yes</v>
      </c>
    </row>
    <row r="39145" spans="1:9" x14ac:dyDescent="0.3">
      <c r="A39145" t="s">
        <v>39146</v>
      </c>
      <c r="B39145">
        <v>31</v>
      </c>
      <c r="C39145">
        <v>0</v>
      </c>
      <c r="D39145" s="7">
        <v>-0.41518579214492968</v>
      </c>
      <c r="E39145">
        <v>3</v>
      </c>
      <c r="F39145">
        <v>1</v>
      </c>
      <c r="G39145" s="9">
        <f>(Logistic_Reg!$C$5+Logistic_Reg!$C$6*CN_Mobiles!B39145+Logistic_Reg!$C$7*CN_Mobiles!C39145+Logistic_Reg!$C$8*CN_Mobiles!D39145+Logistic_Reg!$C$9*CN_Mobiles!E39145)/(1+EXP(Logistic_Reg!$C$5+Logistic_Reg!$C$6*CN_Mobiles!B39145+Logistic_Reg!$C$7*CN_Mobiles!C39145+Logistic_Reg!$C$8*CN_Mobiles!D39145+Logistic_Reg!$C$9*CN_Mobiles!E39145))</f>
        <v>0.2488166673254476</v>
      </c>
      <c r="H39145">
        <f t="shared" si="1222"/>
        <v>1</v>
      </c>
      <c r="I39145" t="str">
        <f t="shared" si="1223"/>
        <v>Yes</v>
      </c>
    </row>
    <row r="39146" spans="1:9" x14ac:dyDescent="0.3">
      <c r="A39146" t="s">
        <v>39147</v>
      </c>
      <c r="B39146">
        <v>31</v>
      </c>
      <c r="C39146">
        <v>0</v>
      </c>
      <c r="D39146" s="7">
        <v>0.42715304732047793</v>
      </c>
      <c r="E39146">
        <v>2</v>
      </c>
      <c r="F39146">
        <v>0</v>
      </c>
      <c r="G39146" s="9">
        <f>(Logistic_Reg!$C$5+Logistic_Reg!$C$6*CN_Mobiles!B39146+Logistic_Reg!$C$7*CN_Mobiles!C39146+Logistic_Reg!$C$8*CN_Mobiles!D39146+Logistic_Reg!$C$9*CN_Mobiles!E39146)/(1+EXP(Logistic_Reg!$C$5+Logistic_Reg!$C$6*CN_Mobiles!B39146+Logistic_Reg!$C$7*CN_Mobiles!C39146+Logistic_Reg!$C$8*CN_Mobiles!D39146+Logistic_Reg!$C$9*CN_Mobiles!E39146))</f>
        <v>9.2511719729010886E-2</v>
      </c>
      <c r="H39146">
        <f t="shared" si="1222"/>
        <v>0</v>
      </c>
      <c r="I39146" t="str">
        <f t="shared" si="1223"/>
        <v>Yes</v>
      </c>
    </row>
    <row r="39147" spans="1:9" x14ac:dyDescent="0.3">
      <c r="A39147" t="s">
        <v>39148</v>
      </c>
      <c r="B39147">
        <v>37</v>
      </c>
      <c r="C39147">
        <v>1</v>
      </c>
      <c r="D39147" s="7">
        <v>2.2339792235548583</v>
      </c>
      <c r="E39147">
        <v>2</v>
      </c>
      <c r="F39147">
        <v>1</v>
      </c>
      <c r="G39147" s="9">
        <f>(Logistic_Reg!$C$5+Logistic_Reg!$C$6*CN_Mobiles!B39147+Logistic_Reg!$C$7*CN_Mobiles!C39147+Logistic_Reg!$C$8*CN_Mobiles!D39147+Logistic_Reg!$C$9*CN_Mobiles!E39147)/(1+EXP(Logistic_Reg!$C$5+Logistic_Reg!$C$6*CN_Mobiles!B39147+Logistic_Reg!$C$7*CN_Mobiles!C39147+Logistic_Reg!$C$8*CN_Mobiles!D39147+Logistic_Reg!$C$9*CN_Mobiles!E39147))</f>
        <v>0.27673195007332363</v>
      </c>
      <c r="H39147">
        <f t="shared" si="1222"/>
        <v>1</v>
      </c>
      <c r="I39147" t="str">
        <f t="shared" si="1223"/>
        <v>Yes</v>
      </c>
    </row>
    <row r="39148" spans="1:9" x14ac:dyDescent="0.3">
      <c r="A39148" t="s">
        <v>39149</v>
      </c>
      <c r="B39148">
        <v>63</v>
      </c>
      <c r="C39148">
        <v>0</v>
      </c>
      <c r="D39148" s="7">
        <v>-1.4746233696180187</v>
      </c>
      <c r="E39148">
        <v>3</v>
      </c>
      <c r="F39148">
        <v>0</v>
      </c>
      <c r="G39148" s="9">
        <f>(Logistic_Reg!$C$5+Logistic_Reg!$C$6*CN_Mobiles!B39148+Logistic_Reg!$C$7*CN_Mobiles!C39148+Logistic_Reg!$C$8*CN_Mobiles!D39148+Logistic_Reg!$C$9*CN_Mobiles!E39148)/(1+EXP(Logistic_Reg!$C$5+Logistic_Reg!$C$6*CN_Mobiles!B39148+Logistic_Reg!$C$7*CN_Mobiles!C39148+Logistic_Reg!$C$8*CN_Mobiles!D39148+Logistic_Reg!$C$9*CN_Mobiles!E39148))</f>
        <v>-8.1159112614836906E-3</v>
      </c>
      <c r="H39148">
        <f t="shared" si="1222"/>
        <v>0</v>
      </c>
      <c r="I39148" t="str">
        <f t="shared" si="1223"/>
        <v>Yes</v>
      </c>
    </row>
    <row r="39149" spans="1:9" x14ac:dyDescent="0.3">
      <c r="A39149" t="s">
        <v>39150</v>
      </c>
      <c r="B39149">
        <v>37</v>
      </c>
      <c r="C39149">
        <v>0</v>
      </c>
      <c r="D39149" s="7">
        <v>-0.15920847121541887</v>
      </c>
      <c r="E39149">
        <v>3</v>
      </c>
      <c r="F39149">
        <v>0</v>
      </c>
      <c r="G39149" s="9">
        <f>(Logistic_Reg!$C$5+Logistic_Reg!$C$6*CN_Mobiles!B39149+Logistic_Reg!$C$7*CN_Mobiles!C39149+Logistic_Reg!$C$8*CN_Mobiles!D39149+Logistic_Reg!$C$9*CN_Mobiles!E39149)/(1+EXP(Logistic_Reg!$C$5+Logistic_Reg!$C$6*CN_Mobiles!B39149+Logistic_Reg!$C$7*CN_Mobiles!C39149+Logistic_Reg!$C$8*CN_Mobiles!D39149+Logistic_Reg!$C$9*CN_Mobiles!E39149))</f>
        <v>0.2542808374763017</v>
      </c>
      <c r="H39149">
        <f t="shared" si="1222"/>
        <v>1</v>
      </c>
      <c r="I39149" t="str">
        <f t="shared" si="1223"/>
        <v>No</v>
      </c>
    </row>
    <row r="39150" spans="1:9" x14ac:dyDescent="0.3">
      <c r="A39150" t="s">
        <v>39151</v>
      </c>
      <c r="B39150">
        <v>61</v>
      </c>
      <c r="C39150">
        <v>1</v>
      </c>
      <c r="D39150" s="7">
        <v>-1.4846951764256666</v>
      </c>
      <c r="E39150">
        <v>3</v>
      </c>
      <c r="F39150">
        <v>0</v>
      </c>
      <c r="G39150" s="9">
        <f>(Logistic_Reg!$C$5+Logistic_Reg!$C$6*CN_Mobiles!B39150+Logistic_Reg!$C$7*CN_Mobiles!C39150+Logistic_Reg!$C$8*CN_Mobiles!D39150+Logistic_Reg!$C$9*CN_Mobiles!E39150)/(1+EXP(Logistic_Reg!$C$5+Logistic_Reg!$C$6*CN_Mobiles!B39150+Logistic_Reg!$C$7*CN_Mobiles!C39150+Logistic_Reg!$C$8*CN_Mobiles!D39150+Logistic_Reg!$C$9*CN_Mobiles!E39150))</f>
        <v>0.10553436934663195</v>
      </c>
      <c r="H39150">
        <f t="shared" si="1222"/>
        <v>0</v>
      </c>
      <c r="I39150" t="str">
        <f t="shared" si="1223"/>
        <v>Yes</v>
      </c>
    </row>
    <row r="39151" spans="1:9" x14ac:dyDescent="0.3">
      <c r="A39151" t="s">
        <v>39152</v>
      </c>
      <c r="B39151">
        <v>48</v>
      </c>
      <c r="C39151">
        <v>1</v>
      </c>
      <c r="D39151" s="7">
        <v>1.6403232117876423</v>
      </c>
      <c r="E39151">
        <v>4</v>
      </c>
      <c r="F39151">
        <v>1</v>
      </c>
      <c r="G39151" s="9">
        <f>(Logistic_Reg!$C$5+Logistic_Reg!$C$6*CN_Mobiles!B39151+Logistic_Reg!$C$7*CN_Mobiles!C39151+Logistic_Reg!$C$8*CN_Mobiles!D39151+Logistic_Reg!$C$9*CN_Mobiles!E39151)/(1+EXP(Logistic_Reg!$C$5+Logistic_Reg!$C$6*CN_Mobiles!B39151+Logistic_Reg!$C$7*CN_Mobiles!C39151+Logistic_Reg!$C$8*CN_Mobiles!D39151+Logistic_Reg!$C$9*CN_Mobiles!E39151))</f>
        <v>0.16994194390289927</v>
      </c>
      <c r="H39151">
        <f t="shared" si="1222"/>
        <v>1</v>
      </c>
      <c r="I39151" t="str">
        <f t="shared" si="1223"/>
        <v>Yes</v>
      </c>
    </row>
    <row r="39152" spans="1:9" x14ac:dyDescent="0.3">
      <c r="A39152" t="s">
        <v>39153</v>
      </c>
      <c r="B39152">
        <v>34</v>
      </c>
      <c r="C39152">
        <v>0</v>
      </c>
      <c r="D39152" s="7">
        <v>0.11806031808369058</v>
      </c>
      <c r="E39152">
        <v>2</v>
      </c>
      <c r="F39152">
        <v>0</v>
      </c>
      <c r="G39152" s="9">
        <f>(Logistic_Reg!$C$5+Logistic_Reg!$C$6*CN_Mobiles!B39152+Logistic_Reg!$C$7*CN_Mobiles!C39152+Logistic_Reg!$C$8*CN_Mobiles!D39152+Logistic_Reg!$C$9*CN_Mobiles!E39152)/(1+EXP(Logistic_Reg!$C$5+Logistic_Reg!$C$6*CN_Mobiles!B39152+Logistic_Reg!$C$7*CN_Mobiles!C39152+Logistic_Reg!$C$8*CN_Mobiles!D39152+Logistic_Reg!$C$9*CN_Mobiles!E39152))</f>
        <v>1.8902601246116413E-2</v>
      </c>
      <c r="H39152">
        <f t="shared" si="1222"/>
        <v>0</v>
      </c>
      <c r="I39152" t="str">
        <f t="shared" si="1223"/>
        <v>Yes</v>
      </c>
    </row>
    <row r="39153" spans="1:9" x14ac:dyDescent="0.3">
      <c r="A39153" t="s">
        <v>39154</v>
      </c>
      <c r="B39153">
        <v>54</v>
      </c>
      <c r="C39153">
        <v>1</v>
      </c>
      <c r="D39153" s="7">
        <v>1.5307877917676689</v>
      </c>
      <c r="E39153">
        <v>2</v>
      </c>
      <c r="F39153">
        <v>0</v>
      </c>
      <c r="G39153" s="9">
        <f>(Logistic_Reg!$C$5+Logistic_Reg!$C$6*CN_Mobiles!B39153+Logistic_Reg!$C$7*CN_Mobiles!C39153+Logistic_Reg!$C$8*CN_Mobiles!D39153+Logistic_Reg!$C$9*CN_Mobiles!E39153)/(1+EXP(Logistic_Reg!$C$5+Logistic_Reg!$C$6*CN_Mobiles!B39153+Logistic_Reg!$C$7*CN_Mobiles!C39153+Logistic_Reg!$C$8*CN_Mobiles!D39153+Logistic_Reg!$C$9*CN_Mobiles!E39153))</f>
        <v>0.22458972641240457</v>
      </c>
      <c r="H39153">
        <f t="shared" si="1222"/>
        <v>1</v>
      </c>
      <c r="I39153" t="str">
        <f t="shared" si="1223"/>
        <v>No</v>
      </c>
    </row>
    <row r="39154" spans="1:9" x14ac:dyDescent="0.3">
      <c r="A39154" t="s">
        <v>39155</v>
      </c>
      <c r="B39154">
        <v>56</v>
      </c>
      <c r="C39154">
        <v>0</v>
      </c>
      <c r="D39154" s="7">
        <v>-0.16391410463603964</v>
      </c>
      <c r="E39154">
        <v>1</v>
      </c>
      <c r="F39154">
        <v>0</v>
      </c>
      <c r="G39154" s="9">
        <f>(Logistic_Reg!$C$5+Logistic_Reg!$C$6*CN_Mobiles!B39154+Logistic_Reg!$C$7*CN_Mobiles!C39154+Logistic_Reg!$C$8*CN_Mobiles!D39154+Logistic_Reg!$C$9*CN_Mobiles!E39154)/(1+EXP(Logistic_Reg!$C$5+Logistic_Reg!$C$6*CN_Mobiles!B39154+Logistic_Reg!$C$7*CN_Mobiles!C39154+Logistic_Reg!$C$8*CN_Mobiles!D39154+Logistic_Reg!$C$9*CN_Mobiles!E39154))</f>
        <v>-1.0186634725127033</v>
      </c>
      <c r="H39154">
        <f t="shared" si="1222"/>
        <v>0</v>
      </c>
      <c r="I39154" t="str">
        <f t="shared" si="1223"/>
        <v>Yes</v>
      </c>
    </row>
    <row r="39155" spans="1:9" x14ac:dyDescent="0.3">
      <c r="A39155" t="s">
        <v>39156</v>
      </c>
      <c r="B39155">
        <v>38</v>
      </c>
      <c r="C39155">
        <v>1</v>
      </c>
      <c r="D39155" s="7">
        <v>-0.84120551687591139</v>
      </c>
      <c r="E39155">
        <v>3</v>
      </c>
      <c r="F39155">
        <v>0</v>
      </c>
      <c r="G39155" s="9">
        <f>(Logistic_Reg!$C$5+Logistic_Reg!$C$6*CN_Mobiles!B39155+Logistic_Reg!$C$7*CN_Mobiles!C39155+Logistic_Reg!$C$8*CN_Mobiles!D39155+Logistic_Reg!$C$9*CN_Mobiles!E39155)/(1+EXP(Logistic_Reg!$C$5+Logistic_Reg!$C$6*CN_Mobiles!B39155+Logistic_Reg!$C$7*CN_Mobiles!C39155+Logistic_Reg!$C$8*CN_Mobiles!D39155+Logistic_Reg!$C$9*CN_Mobiles!E39155))</f>
        <v>0.24508327602480348</v>
      </c>
      <c r="H39155">
        <f t="shared" si="1222"/>
        <v>1</v>
      </c>
      <c r="I39155" t="str">
        <f t="shared" si="1223"/>
        <v>No</v>
      </c>
    </row>
    <row r="39156" spans="1:9" x14ac:dyDescent="0.3">
      <c r="A39156" t="s">
        <v>39157</v>
      </c>
      <c r="B39156">
        <v>57</v>
      </c>
      <c r="C39156">
        <v>0</v>
      </c>
      <c r="D39156" s="7">
        <v>2.3363809721148976E-3</v>
      </c>
      <c r="E39156">
        <v>2</v>
      </c>
      <c r="F39156">
        <v>0</v>
      </c>
      <c r="G39156" s="9">
        <f>(Logistic_Reg!$C$5+Logistic_Reg!$C$6*CN_Mobiles!B39156+Logistic_Reg!$C$7*CN_Mobiles!C39156+Logistic_Reg!$C$8*CN_Mobiles!D39156+Logistic_Reg!$C$9*CN_Mobiles!E39156)/(1+EXP(Logistic_Reg!$C$5+Logistic_Reg!$C$6*CN_Mobiles!B39156+Logistic_Reg!$C$7*CN_Mobiles!C39156+Logistic_Reg!$C$8*CN_Mobiles!D39156+Logistic_Reg!$C$9*CN_Mobiles!E39156))</f>
        <v>-0.15517378702746021</v>
      </c>
      <c r="H39156">
        <f t="shared" si="1222"/>
        <v>0</v>
      </c>
      <c r="I39156" t="str">
        <f t="shared" si="1223"/>
        <v>Yes</v>
      </c>
    </row>
    <row r="39157" spans="1:9" x14ac:dyDescent="0.3">
      <c r="A39157" t="s">
        <v>39158</v>
      </c>
      <c r="B39157">
        <v>51</v>
      </c>
      <c r="C39157">
        <v>1</v>
      </c>
      <c r="D39157" s="7">
        <v>1.8190135495008775</v>
      </c>
      <c r="E39157">
        <v>3</v>
      </c>
      <c r="F39157">
        <v>1</v>
      </c>
      <c r="G39157" s="9">
        <f>(Logistic_Reg!$C$5+Logistic_Reg!$C$6*CN_Mobiles!B39157+Logistic_Reg!$C$7*CN_Mobiles!C39157+Logistic_Reg!$C$8*CN_Mobiles!D39157+Logistic_Reg!$C$9*CN_Mobiles!E39157)/(1+EXP(Logistic_Reg!$C$5+Logistic_Reg!$C$6*CN_Mobiles!B39157+Logistic_Reg!$C$7*CN_Mobiles!C39157+Logistic_Reg!$C$8*CN_Mobiles!D39157+Logistic_Reg!$C$9*CN_Mobiles!E39157))</f>
        <v>0.25682066463893266</v>
      </c>
      <c r="H39157">
        <f t="shared" si="1222"/>
        <v>1</v>
      </c>
      <c r="I39157" t="str">
        <f t="shared" si="1223"/>
        <v>Yes</v>
      </c>
    </row>
    <row r="39158" spans="1:9" x14ac:dyDescent="0.3">
      <c r="A39158" t="s">
        <v>39159</v>
      </c>
      <c r="B39158">
        <v>35</v>
      </c>
      <c r="C39158">
        <v>0</v>
      </c>
      <c r="D39158" s="7">
        <v>-0.33900668864176098</v>
      </c>
      <c r="E39158">
        <v>1</v>
      </c>
      <c r="F39158">
        <v>1</v>
      </c>
      <c r="G39158" s="9">
        <f>(Logistic_Reg!$C$5+Logistic_Reg!$C$6*CN_Mobiles!B39158+Logistic_Reg!$C$7*CN_Mobiles!C39158+Logistic_Reg!$C$8*CN_Mobiles!D39158+Logistic_Reg!$C$9*CN_Mobiles!E39158)/(1+EXP(Logistic_Reg!$C$5+Logistic_Reg!$C$6*CN_Mobiles!B39158+Logistic_Reg!$C$7*CN_Mobiles!C39158+Logistic_Reg!$C$8*CN_Mobiles!D39158+Logistic_Reg!$C$9*CN_Mobiles!E39158))</f>
        <v>-0.85764892517544189</v>
      </c>
      <c r="H39158">
        <f t="shared" si="1222"/>
        <v>0</v>
      </c>
      <c r="I39158" t="str">
        <f t="shared" si="1223"/>
        <v>No</v>
      </c>
    </row>
    <row r="39159" spans="1:9" x14ac:dyDescent="0.3">
      <c r="A39159" t="s">
        <v>39160</v>
      </c>
      <c r="B39159">
        <v>34</v>
      </c>
      <c r="C39159">
        <v>0</v>
      </c>
      <c r="D39159" s="7">
        <v>-0.24503678823360683</v>
      </c>
      <c r="E39159">
        <v>2</v>
      </c>
      <c r="F39159">
        <v>0</v>
      </c>
      <c r="G39159" s="9">
        <f>(Logistic_Reg!$C$5+Logistic_Reg!$C$6*CN_Mobiles!B39159+Logistic_Reg!$C$7*CN_Mobiles!C39159+Logistic_Reg!$C$8*CN_Mobiles!D39159+Logistic_Reg!$C$9*CN_Mobiles!E39159)/(1+EXP(Logistic_Reg!$C$5+Logistic_Reg!$C$6*CN_Mobiles!B39159+Logistic_Reg!$C$7*CN_Mobiles!C39159+Logistic_Reg!$C$8*CN_Mobiles!D39159+Logistic_Reg!$C$9*CN_Mobiles!E39159))</f>
        <v>-6.264010086931765E-2</v>
      </c>
      <c r="H39159">
        <f t="shared" si="1222"/>
        <v>0</v>
      </c>
      <c r="I39159" t="str">
        <f t="shared" si="1223"/>
        <v>Yes</v>
      </c>
    </row>
    <row r="39160" spans="1:9" x14ac:dyDescent="0.3">
      <c r="A39160" t="s">
        <v>39161</v>
      </c>
      <c r="B39160">
        <v>54</v>
      </c>
      <c r="C39160">
        <v>1</v>
      </c>
      <c r="D39160" s="7">
        <v>0.58479557405806337</v>
      </c>
      <c r="E39160">
        <v>2</v>
      </c>
      <c r="F39160">
        <v>1</v>
      </c>
      <c r="G39160" s="9">
        <f>(Logistic_Reg!$C$5+Logistic_Reg!$C$6*CN_Mobiles!B39160+Logistic_Reg!$C$7*CN_Mobiles!C39160+Logistic_Reg!$C$8*CN_Mobiles!D39160+Logistic_Reg!$C$9*CN_Mobiles!E39160)/(1+EXP(Logistic_Reg!$C$5+Logistic_Reg!$C$6*CN_Mobiles!B39160+Logistic_Reg!$C$7*CN_Mobiles!C39160+Logistic_Reg!$C$8*CN_Mobiles!D39160+Logistic_Reg!$C$9*CN_Mobiles!E39160))</f>
        <v>0.10939203707550528</v>
      </c>
      <c r="H39160">
        <f t="shared" si="1222"/>
        <v>0</v>
      </c>
      <c r="I39160" t="str">
        <f t="shared" si="1223"/>
        <v>No</v>
      </c>
    </row>
    <row r="39161" spans="1:9" x14ac:dyDescent="0.3">
      <c r="A39161" t="s">
        <v>39162</v>
      </c>
      <c r="B39161">
        <v>26</v>
      </c>
      <c r="C39161">
        <v>1</v>
      </c>
      <c r="D39161" s="7">
        <v>-0.82156063948885272</v>
      </c>
      <c r="E39161">
        <v>3</v>
      </c>
      <c r="F39161">
        <v>0</v>
      </c>
      <c r="G39161" s="9">
        <f>(Logistic_Reg!$C$5+Logistic_Reg!$C$6*CN_Mobiles!B39161+Logistic_Reg!$C$7*CN_Mobiles!C39161+Logistic_Reg!$C$8*CN_Mobiles!D39161+Logistic_Reg!$C$9*CN_Mobiles!E39161)/(1+EXP(Logistic_Reg!$C$5+Logistic_Reg!$C$6*CN_Mobiles!B39161+Logistic_Reg!$C$7*CN_Mobiles!C39161+Logistic_Reg!$C$8*CN_Mobiles!D39161+Logistic_Reg!$C$9*CN_Mobiles!E39161))</f>
        <v>0.26259589224914154</v>
      </c>
      <c r="H39161">
        <f t="shared" si="1222"/>
        <v>1</v>
      </c>
      <c r="I39161" t="str">
        <f t="shared" si="1223"/>
        <v>No</v>
      </c>
    </row>
    <row r="39162" spans="1:9" x14ac:dyDescent="0.3">
      <c r="A39162" t="s">
        <v>39163</v>
      </c>
      <c r="B39162">
        <v>32</v>
      </c>
      <c r="C39162">
        <v>0</v>
      </c>
      <c r="D39162" s="7">
        <v>-1.1826913544940538</v>
      </c>
      <c r="E39162">
        <v>2</v>
      </c>
      <c r="F39162">
        <v>0</v>
      </c>
      <c r="G39162" s="9">
        <f>(Logistic_Reg!$C$5+Logistic_Reg!$C$6*CN_Mobiles!B39162+Logistic_Reg!$C$7*CN_Mobiles!C39162+Logistic_Reg!$C$8*CN_Mobiles!D39162+Logistic_Reg!$C$9*CN_Mobiles!E39162)/(1+EXP(Logistic_Reg!$C$5+Logistic_Reg!$C$6*CN_Mobiles!B39162+Logistic_Reg!$C$7*CN_Mobiles!C39162+Logistic_Reg!$C$8*CN_Mobiles!D39162+Logistic_Reg!$C$9*CN_Mobiles!E39162))</f>
        <v>-0.31163397449593122</v>
      </c>
      <c r="H39162">
        <f t="shared" si="1222"/>
        <v>0</v>
      </c>
      <c r="I39162" t="str">
        <f t="shared" si="1223"/>
        <v>Yes</v>
      </c>
    </row>
    <row r="39163" spans="1:9" x14ac:dyDescent="0.3">
      <c r="A39163" t="s">
        <v>39164</v>
      </c>
      <c r="B39163">
        <v>28</v>
      </c>
      <c r="C39163">
        <v>1</v>
      </c>
      <c r="D39163" s="7">
        <v>-1.2220705772175116</v>
      </c>
      <c r="E39163">
        <v>2</v>
      </c>
      <c r="F39163">
        <v>0</v>
      </c>
      <c r="G39163" s="9">
        <f>(Logistic_Reg!$C$5+Logistic_Reg!$C$6*CN_Mobiles!B39163+Logistic_Reg!$C$7*CN_Mobiles!C39163+Logistic_Reg!$C$8*CN_Mobiles!D39163+Logistic_Reg!$C$9*CN_Mobiles!E39163)/(1+EXP(Logistic_Reg!$C$5+Logistic_Reg!$C$6*CN_Mobiles!B39163+Logistic_Reg!$C$7*CN_Mobiles!C39163+Logistic_Reg!$C$8*CN_Mobiles!D39163+Logistic_Reg!$C$9*CN_Mobiles!E39163))</f>
        <v>-0.131052012212798</v>
      </c>
      <c r="H39163">
        <f t="shared" si="1222"/>
        <v>0</v>
      </c>
      <c r="I39163" t="str">
        <f t="shared" si="1223"/>
        <v>Yes</v>
      </c>
    </row>
    <row r="39164" spans="1:9" x14ac:dyDescent="0.3">
      <c r="A39164" t="s">
        <v>39165</v>
      </c>
      <c r="B39164">
        <v>53</v>
      </c>
      <c r="C39164">
        <v>0</v>
      </c>
      <c r="D39164" s="7">
        <v>-1.0938477772257591</v>
      </c>
      <c r="E39164">
        <v>2</v>
      </c>
      <c r="F39164">
        <v>1</v>
      </c>
      <c r="G39164" s="9">
        <f>(Logistic_Reg!$C$5+Logistic_Reg!$C$6*CN_Mobiles!B39164+Logistic_Reg!$C$7*CN_Mobiles!C39164+Logistic_Reg!$C$8*CN_Mobiles!D39164+Logistic_Reg!$C$9*CN_Mobiles!E39164)/(1+EXP(Logistic_Reg!$C$5+Logistic_Reg!$C$6*CN_Mobiles!B39164+Logistic_Reg!$C$7*CN_Mobiles!C39164+Logistic_Reg!$C$8*CN_Mobiles!D39164+Logistic_Reg!$C$9*CN_Mobiles!E39164))</f>
        <v>-0.46872954654239557</v>
      </c>
      <c r="H39164">
        <f t="shared" si="1222"/>
        <v>0</v>
      </c>
      <c r="I39164" t="str">
        <f t="shared" si="1223"/>
        <v>No</v>
      </c>
    </row>
    <row r="39165" spans="1:9" x14ac:dyDescent="0.3">
      <c r="A39165" t="s">
        <v>39166</v>
      </c>
      <c r="B39165">
        <v>59</v>
      </c>
      <c r="C39165">
        <v>1</v>
      </c>
      <c r="D39165" s="7">
        <v>1.9216009266465524</v>
      </c>
      <c r="E39165">
        <v>1</v>
      </c>
      <c r="F39165">
        <v>1</v>
      </c>
      <c r="G39165" s="9">
        <f>(Logistic_Reg!$C$5+Logistic_Reg!$C$6*CN_Mobiles!B39165+Logistic_Reg!$C$7*CN_Mobiles!C39165+Logistic_Reg!$C$8*CN_Mobiles!D39165+Logistic_Reg!$C$9*CN_Mobiles!E39165)/(1+EXP(Logistic_Reg!$C$5+Logistic_Reg!$C$6*CN_Mobiles!B39165+Logistic_Reg!$C$7*CN_Mobiles!C39165+Logistic_Reg!$C$8*CN_Mobiles!D39165+Logistic_Reg!$C$9*CN_Mobiles!E39165))</f>
        <v>-0.10582266038170278</v>
      </c>
      <c r="H39165">
        <f t="shared" si="1222"/>
        <v>0</v>
      </c>
      <c r="I39165" t="str">
        <f t="shared" si="1223"/>
        <v>No</v>
      </c>
    </row>
    <row r="39166" spans="1:9" x14ac:dyDescent="0.3">
      <c r="A39166" t="s">
        <v>39167</v>
      </c>
      <c r="B39166">
        <v>60</v>
      </c>
      <c r="C39166">
        <v>1</v>
      </c>
      <c r="D39166" s="7">
        <v>-1.3900228574365217</v>
      </c>
      <c r="E39166">
        <v>1</v>
      </c>
      <c r="F39166">
        <v>0</v>
      </c>
      <c r="G39166" s="9">
        <f>(Logistic_Reg!$C$5+Logistic_Reg!$C$6*CN_Mobiles!B39166+Logistic_Reg!$C$7*CN_Mobiles!C39166+Logistic_Reg!$C$8*CN_Mobiles!D39166+Logistic_Reg!$C$9*CN_Mobiles!E39166)/(1+EXP(Logistic_Reg!$C$5+Logistic_Reg!$C$6*CN_Mobiles!B39166+Logistic_Reg!$C$7*CN_Mobiles!C39166+Logistic_Reg!$C$8*CN_Mobiles!D39166+Logistic_Reg!$C$9*CN_Mobiles!E39166))</f>
        <v>-1.36815579948221</v>
      </c>
      <c r="H39166">
        <f t="shared" si="1222"/>
        <v>0</v>
      </c>
      <c r="I39166" t="str">
        <f t="shared" si="1223"/>
        <v>Yes</v>
      </c>
    </row>
    <row r="39167" spans="1:9" x14ac:dyDescent="0.3">
      <c r="A39167" t="s">
        <v>39168</v>
      </c>
      <c r="B39167">
        <v>27</v>
      </c>
      <c r="C39167">
        <v>1</v>
      </c>
      <c r="D39167" s="7">
        <v>-1.4595565862344364</v>
      </c>
      <c r="E39167">
        <v>1</v>
      </c>
      <c r="F39167">
        <v>0</v>
      </c>
      <c r="G39167" s="9">
        <f>(Logistic_Reg!$C$5+Logistic_Reg!$C$6*CN_Mobiles!B39167+Logistic_Reg!$C$7*CN_Mobiles!C39167+Logistic_Reg!$C$8*CN_Mobiles!D39167+Logistic_Reg!$C$9*CN_Mobiles!E39167)/(1+EXP(Logistic_Reg!$C$5+Logistic_Reg!$C$6*CN_Mobiles!B39167+Logistic_Reg!$C$7*CN_Mobiles!C39167+Logistic_Reg!$C$8*CN_Mobiles!D39167+Logistic_Reg!$C$9*CN_Mobiles!E39167))</f>
        <v>-1.0108526410016478</v>
      </c>
      <c r="H39167">
        <f t="shared" si="1222"/>
        <v>0</v>
      </c>
      <c r="I39167" t="str">
        <f t="shared" si="1223"/>
        <v>Yes</v>
      </c>
    </row>
    <row r="39168" spans="1:9" x14ac:dyDescent="0.3">
      <c r="A39168" t="s">
        <v>39169</v>
      </c>
      <c r="B39168">
        <v>57</v>
      </c>
      <c r="C39168">
        <v>1</v>
      </c>
      <c r="D39168" s="7">
        <v>7.1024923184772423E-2</v>
      </c>
      <c r="E39168">
        <v>4</v>
      </c>
      <c r="F39168">
        <v>1</v>
      </c>
      <c r="G39168" s="9">
        <f>(Logistic_Reg!$C$5+Logistic_Reg!$C$6*CN_Mobiles!B39168+Logistic_Reg!$C$7*CN_Mobiles!C39168+Logistic_Reg!$C$8*CN_Mobiles!D39168+Logistic_Reg!$C$9*CN_Mobiles!E39168)/(1+EXP(Logistic_Reg!$C$5+Logistic_Reg!$C$6*CN_Mobiles!B39168+Logistic_Reg!$C$7*CN_Mobiles!C39168+Logistic_Reg!$C$8*CN_Mobiles!D39168+Logistic_Reg!$C$9*CN_Mobiles!E39168))</f>
        <v>0.24544344714890121</v>
      </c>
      <c r="H39168">
        <f t="shared" si="1222"/>
        <v>1</v>
      </c>
      <c r="I39168" t="str">
        <f t="shared" si="1223"/>
        <v>Yes</v>
      </c>
    </row>
    <row r="39169" spans="1:9" x14ac:dyDescent="0.3">
      <c r="A39169" t="s">
        <v>39170</v>
      </c>
      <c r="B39169">
        <v>56</v>
      </c>
      <c r="C39169">
        <v>1</v>
      </c>
      <c r="D39169" s="7">
        <v>1.1781451105094538</v>
      </c>
      <c r="E39169">
        <v>4</v>
      </c>
      <c r="F39169">
        <v>1</v>
      </c>
      <c r="G39169" s="9">
        <f>(Logistic_Reg!$C$5+Logistic_Reg!$C$6*CN_Mobiles!B39169+Logistic_Reg!$C$7*CN_Mobiles!C39169+Logistic_Reg!$C$8*CN_Mobiles!D39169+Logistic_Reg!$C$9*CN_Mobiles!E39169)/(1+EXP(Logistic_Reg!$C$5+Logistic_Reg!$C$6*CN_Mobiles!B39169+Logistic_Reg!$C$7*CN_Mobiles!C39169+Logistic_Reg!$C$8*CN_Mobiles!D39169+Logistic_Reg!$C$9*CN_Mobiles!E39169))</f>
        <v>0.19859688633621855</v>
      </c>
      <c r="H39169">
        <f t="shared" si="1222"/>
        <v>1</v>
      </c>
      <c r="I39169" t="str">
        <f t="shared" si="1223"/>
        <v>Yes</v>
      </c>
    </row>
    <row r="39170" spans="1:9" x14ac:dyDescent="0.3">
      <c r="A39170" t="s">
        <v>39171</v>
      </c>
      <c r="B39170">
        <v>28</v>
      </c>
      <c r="C39170">
        <v>1</v>
      </c>
      <c r="D39170" s="7">
        <v>-1.1114139524706985</v>
      </c>
      <c r="E39170">
        <v>1</v>
      </c>
      <c r="F39170">
        <v>0</v>
      </c>
      <c r="G39170" s="9">
        <f>(Logistic_Reg!$C$5+Logistic_Reg!$C$6*CN_Mobiles!B39170+Logistic_Reg!$C$7*CN_Mobiles!C39170+Logistic_Reg!$C$8*CN_Mobiles!D39170+Logistic_Reg!$C$9*CN_Mobiles!E39170)/(1+EXP(Logistic_Reg!$C$5+Logistic_Reg!$C$6*CN_Mobiles!B39170+Logistic_Reg!$C$7*CN_Mobiles!C39170+Logistic_Reg!$C$8*CN_Mobiles!D39170+Logistic_Reg!$C$9*CN_Mobiles!E39170))</f>
        <v>-0.87373523965767097</v>
      </c>
      <c r="H39170">
        <f t="shared" si="1222"/>
        <v>0</v>
      </c>
      <c r="I39170" t="str">
        <f t="shared" si="1223"/>
        <v>Yes</v>
      </c>
    </row>
    <row r="39171" spans="1:9" x14ac:dyDescent="0.3">
      <c r="A39171" t="s">
        <v>39172</v>
      </c>
      <c r="B39171">
        <v>63</v>
      </c>
      <c r="C39171">
        <v>1</v>
      </c>
      <c r="D39171" s="7">
        <v>-1.629399114829934</v>
      </c>
      <c r="E39171">
        <v>4</v>
      </c>
      <c r="F39171">
        <v>0</v>
      </c>
      <c r="G39171" s="9">
        <f>(Logistic_Reg!$C$5+Logistic_Reg!$C$6*CN_Mobiles!B39171+Logistic_Reg!$C$7*CN_Mobiles!C39171+Logistic_Reg!$C$8*CN_Mobiles!D39171+Logistic_Reg!$C$9*CN_Mobiles!E39171)/(1+EXP(Logistic_Reg!$C$5+Logistic_Reg!$C$6*CN_Mobiles!B39171+Logistic_Reg!$C$7*CN_Mobiles!C39171+Logistic_Reg!$C$8*CN_Mobiles!D39171+Logistic_Reg!$C$9*CN_Mobiles!E39171))</f>
        <v>0.27544750353283437</v>
      </c>
      <c r="H39171">
        <f t="shared" ref="H39171:H39234" si="1224">IF(G39171&gt;=0.15,1,0)</f>
        <v>1</v>
      </c>
      <c r="I39171" t="str">
        <f t="shared" ref="I39171:I39234" si="1225">IF(H39171=F39171,"Yes","No")</f>
        <v>No</v>
      </c>
    </row>
    <row r="39172" spans="1:9" x14ac:dyDescent="0.3">
      <c r="A39172" t="s">
        <v>39173</v>
      </c>
      <c r="B39172">
        <v>47</v>
      </c>
      <c r="C39172">
        <v>1</v>
      </c>
      <c r="D39172" s="7">
        <v>7.6359292904840887E-3</v>
      </c>
      <c r="E39172">
        <v>2</v>
      </c>
      <c r="F39172">
        <v>1</v>
      </c>
      <c r="G39172" s="9">
        <f>(Logistic_Reg!$C$5+Logistic_Reg!$C$6*CN_Mobiles!B39172+Logistic_Reg!$C$7*CN_Mobiles!C39172+Logistic_Reg!$C$8*CN_Mobiles!D39172+Logistic_Reg!$C$9*CN_Mobiles!E39172)/(1+EXP(Logistic_Reg!$C$5+Logistic_Reg!$C$6*CN_Mobiles!B39172+Logistic_Reg!$C$7*CN_Mobiles!C39172+Logistic_Reg!$C$8*CN_Mobiles!D39172+Logistic_Reg!$C$9*CN_Mobiles!E39172))</f>
        <v>3.8495854295600651E-2</v>
      </c>
      <c r="H39172">
        <f t="shared" si="1224"/>
        <v>0</v>
      </c>
      <c r="I39172" t="str">
        <f t="shared" si="1225"/>
        <v>No</v>
      </c>
    </row>
    <row r="39173" spans="1:9" x14ac:dyDescent="0.3">
      <c r="A39173" t="s">
        <v>39174</v>
      </c>
      <c r="B39173">
        <v>50</v>
      </c>
      <c r="C39173">
        <v>0</v>
      </c>
      <c r="D39173" s="7">
        <v>-0.46604927313157785</v>
      </c>
      <c r="E39173">
        <v>2</v>
      </c>
      <c r="F39173">
        <v>1</v>
      </c>
      <c r="G39173" s="9">
        <f>(Logistic_Reg!$C$5+Logistic_Reg!$C$6*CN_Mobiles!B39173+Logistic_Reg!$C$7*CN_Mobiles!C39173+Logistic_Reg!$C$8*CN_Mobiles!D39173+Logistic_Reg!$C$9*CN_Mobiles!E39173)/(1+EXP(Logistic_Reg!$C$5+Logistic_Reg!$C$6*CN_Mobiles!B39173+Logistic_Reg!$C$7*CN_Mobiles!C39173+Logistic_Reg!$C$8*CN_Mobiles!D39173+Logistic_Reg!$C$9*CN_Mobiles!E39173))</f>
        <v>-0.2366200527502853</v>
      </c>
      <c r="H39173">
        <f t="shared" si="1224"/>
        <v>0</v>
      </c>
      <c r="I39173" t="str">
        <f t="shared" si="1225"/>
        <v>No</v>
      </c>
    </row>
    <row r="39174" spans="1:9" x14ac:dyDescent="0.3">
      <c r="A39174" t="s">
        <v>39175</v>
      </c>
      <c r="B39174">
        <v>31</v>
      </c>
      <c r="C39174">
        <v>0</v>
      </c>
      <c r="D39174" s="7">
        <v>-0.18039333947516423</v>
      </c>
      <c r="E39174">
        <v>2</v>
      </c>
      <c r="F39174">
        <v>0</v>
      </c>
      <c r="G39174" s="9">
        <f>(Logistic_Reg!$C$5+Logistic_Reg!$C$6*CN_Mobiles!B39174+Logistic_Reg!$C$7*CN_Mobiles!C39174+Logistic_Reg!$C$8*CN_Mobiles!D39174+Logistic_Reg!$C$9*CN_Mobiles!E39174)/(1+EXP(Logistic_Reg!$C$5+Logistic_Reg!$C$6*CN_Mobiles!B39174+Logistic_Reg!$C$7*CN_Mobiles!C39174+Logistic_Reg!$C$8*CN_Mobiles!D39174+Logistic_Reg!$C$9*CN_Mobiles!E39174))</f>
        <v>-2.8900125039419893E-2</v>
      </c>
      <c r="H39174">
        <f t="shared" si="1224"/>
        <v>0</v>
      </c>
      <c r="I39174" t="str">
        <f t="shared" si="1225"/>
        <v>Yes</v>
      </c>
    </row>
    <row r="39175" spans="1:9" x14ac:dyDescent="0.3">
      <c r="A39175" t="s">
        <v>39176</v>
      </c>
      <c r="B39175">
        <v>56</v>
      </c>
      <c r="C39175">
        <v>0</v>
      </c>
      <c r="D39175" s="7">
        <v>-0.1290406401272301</v>
      </c>
      <c r="E39175">
        <v>1</v>
      </c>
      <c r="F39175">
        <v>0</v>
      </c>
      <c r="G39175" s="9">
        <f>(Logistic_Reg!$C$5+Logistic_Reg!$C$6*CN_Mobiles!B39175+Logistic_Reg!$C$7*CN_Mobiles!C39175+Logistic_Reg!$C$8*CN_Mobiles!D39175+Logistic_Reg!$C$9*CN_Mobiles!E39175)/(1+EXP(Logistic_Reg!$C$5+Logistic_Reg!$C$6*CN_Mobiles!B39175+Logistic_Reg!$C$7*CN_Mobiles!C39175+Logistic_Reg!$C$8*CN_Mobiles!D39175+Logistic_Reg!$C$9*CN_Mobiles!E39175))</f>
        <v>-1.0035637769303865</v>
      </c>
      <c r="H39175">
        <f t="shared" si="1224"/>
        <v>0</v>
      </c>
      <c r="I39175" t="str">
        <f t="shared" si="1225"/>
        <v>Yes</v>
      </c>
    </row>
    <row r="39176" spans="1:9" x14ac:dyDescent="0.3">
      <c r="A39176" t="s">
        <v>39177</v>
      </c>
      <c r="B39176">
        <v>57</v>
      </c>
      <c r="C39176">
        <v>0</v>
      </c>
      <c r="D39176" s="7">
        <v>0.70741996470918211</v>
      </c>
      <c r="E39176">
        <v>2</v>
      </c>
      <c r="F39176">
        <v>1</v>
      </c>
      <c r="G39176" s="9">
        <f>(Logistic_Reg!$C$5+Logistic_Reg!$C$6*CN_Mobiles!B39176+Logistic_Reg!$C$7*CN_Mobiles!C39176+Logistic_Reg!$C$8*CN_Mobiles!D39176+Logistic_Reg!$C$9*CN_Mobiles!E39176)/(1+EXP(Logistic_Reg!$C$5+Logistic_Reg!$C$6*CN_Mobiles!B39176+Logistic_Reg!$C$7*CN_Mobiles!C39176+Logistic_Reg!$C$8*CN_Mobiles!D39176+Logistic_Reg!$C$9*CN_Mobiles!E39176))</f>
        <v>1.5412273583635411E-2</v>
      </c>
      <c r="H39176">
        <f t="shared" si="1224"/>
        <v>0</v>
      </c>
      <c r="I39176" t="str">
        <f t="shared" si="1225"/>
        <v>No</v>
      </c>
    </row>
    <row r="39177" spans="1:9" x14ac:dyDescent="0.3">
      <c r="A39177" t="s">
        <v>39178</v>
      </c>
      <c r="B39177">
        <v>62</v>
      </c>
      <c r="C39177">
        <v>0</v>
      </c>
      <c r="D39177" s="7">
        <v>0.83180706431964357</v>
      </c>
      <c r="E39177">
        <v>4</v>
      </c>
      <c r="F39177">
        <v>0</v>
      </c>
      <c r="G39177" s="9">
        <f>(Logistic_Reg!$C$5+Logistic_Reg!$C$6*CN_Mobiles!B39177+Logistic_Reg!$C$7*CN_Mobiles!C39177+Logistic_Reg!$C$8*CN_Mobiles!D39177+Logistic_Reg!$C$9*CN_Mobiles!E39177)/(1+EXP(Logistic_Reg!$C$5+Logistic_Reg!$C$6*CN_Mobiles!B39177+Logistic_Reg!$C$7*CN_Mobiles!C39177+Logistic_Reg!$C$8*CN_Mobiles!D39177+Logistic_Reg!$C$9*CN_Mobiles!E39177))</f>
        <v>0.24244152505465133</v>
      </c>
      <c r="H39177">
        <f t="shared" si="1224"/>
        <v>1</v>
      </c>
      <c r="I39177" t="str">
        <f t="shared" si="1225"/>
        <v>No</v>
      </c>
    </row>
    <row r="39178" spans="1:9" x14ac:dyDescent="0.3">
      <c r="A39178" t="s">
        <v>39179</v>
      </c>
      <c r="B39178">
        <v>50</v>
      </c>
      <c r="C39178">
        <v>1</v>
      </c>
      <c r="D39178" s="7">
        <v>1.6694554989515518</v>
      </c>
      <c r="E39178">
        <v>2</v>
      </c>
      <c r="F39178">
        <v>1</v>
      </c>
      <c r="G39178" s="9">
        <f>(Logistic_Reg!$C$5+Logistic_Reg!$C$6*CN_Mobiles!B39178+Logistic_Reg!$C$7*CN_Mobiles!C39178+Logistic_Reg!$C$8*CN_Mobiles!D39178+Logistic_Reg!$C$9*CN_Mobiles!E39178)/(1+EXP(Logistic_Reg!$C$5+Logistic_Reg!$C$6*CN_Mobiles!B39178+Logistic_Reg!$C$7*CN_Mobiles!C39178+Logistic_Reg!$C$8*CN_Mobiles!D39178+Logistic_Reg!$C$9*CN_Mobiles!E39178))</f>
        <v>0.24276469505767856</v>
      </c>
      <c r="H39178">
        <f t="shared" si="1224"/>
        <v>1</v>
      </c>
      <c r="I39178" t="str">
        <f t="shared" si="1225"/>
        <v>Yes</v>
      </c>
    </row>
    <row r="39179" spans="1:9" x14ac:dyDescent="0.3">
      <c r="A39179" t="s">
        <v>39180</v>
      </c>
      <c r="B39179">
        <v>56</v>
      </c>
      <c r="C39179">
        <v>0</v>
      </c>
      <c r="D39179" s="7">
        <v>-0.12995435535453506</v>
      </c>
      <c r="E39179">
        <v>1</v>
      </c>
      <c r="F39179">
        <v>1</v>
      </c>
      <c r="G39179" s="9">
        <f>(Logistic_Reg!$C$5+Logistic_Reg!$C$6*CN_Mobiles!B39179+Logistic_Reg!$C$7*CN_Mobiles!C39179+Logistic_Reg!$C$8*CN_Mobiles!D39179+Logistic_Reg!$C$9*CN_Mobiles!E39179)/(1+EXP(Logistic_Reg!$C$5+Logistic_Reg!$C$6*CN_Mobiles!B39179+Logistic_Reg!$C$7*CN_Mobiles!C39179+Logistic_Reg!$C$8*CN_Mobiles!D39179+Logistic_Reg!$C$9*CN_Mobiles!E39179))</f>
        <v>-1.003958779013411</v>
      </c>
      <c r="H39179">
        <f t="shared" si="1224"/>
        <v>0</v>
      </c>
      <c r="I39179" t="str">
        <f t="shared" si="1225"/>
        <v>No</v>
      </c>
    </row>
    <row r="39180" spans="1:9" x14ac:dyDescent="0.3">
      <c r="A39180" t="s">
        <v>39181</v>
      </c>
      <c r="B39180">
        <v>53</v>
      </c>
      <c r="C39180">
        <v>1</v>
      </c>
      <c r="D39180" s="7">
        <v>-0.91541632549359375</v>
      </c>
      <c r="E39180">
        <v>2</v>
      </c>
      <c r="F39180">
        <v>1</v>
      </c>
      <c r="G39180" s="9">
        <f>(Logistic_Reg!$C$5+Logistic_Reg!$C$6*CN_Mobiles!B39180+Logistic_Reg!$C$7*CN_Mobiles!C39180+Logistic_Reg!$C$8*CN_Mobiles!D39180+Logistic_Reg!$C$9*CN_Mobiles!E39180)/(1+EXP(Logistic_Reg!$C$5+Logistic_Reg!$C$6*CN_Mobiles!B39180+Logistic_Reg!$C$7*CN_Mobiles!C39180+Logistic_Reg!$C$8*CN_Mobiles!D39180+Logistic_Reg!$C$9*CN_Mobiles!E39180))</f>
        <v>-0.23034676788025676</v>
      </c>
      <c r="H39180">
        <f t="shared" si="1224"/>
        <v>0</v>
      </c>
      <c r="I39180" t="str">
        <f t="shared" si="1225"/>
        <v>No</v>
      </c>
    </row>
    <row r="39181" spans="1:9" x14ac:dyDescent="0.3">
      <c r="A39181" t="s">
        <v>39182</v>
      </c>
      <c r="B39181">
        <v>36</v>
      </c>
      <c r="C39181">
        <v>0</v>
      </c>
      <c r="D39181" s="7">
        <v>-4.4521981601512516E-2</v>
      </c>
      <c r="E39181">
        <v>2</v>
      </c>
      <c r="F39181">
        <v>0</v>
      </c>
      <c r="G39181" s="9">
        <f>(Logistic_Reg!$C$5+Logistic_Reg!$C$6*CN_Mobiles!B39181+Logistic_Reg!$C$7*CN_Mobiles!C39181+Logistic_Reg!$C$8*CN_Mobiles!D39181+Logistic_Reg!$C$9*CN_Mobiles!E39181)/(1+EXP(Logistic_Reg!$C$5+Logistic_Reg!$C$6*CN_Mobiles!B39181+Logistic_Reg!$C$7*CN_Mobiles!C39181+Logistic_Reg!$C$8*CN_Mobiles!D39181+Logistic_Reg!$C$9*CN_Mobiles!E39181))</f>
        <v>-2.7963524337483031E-2</v>
      </c>
      <c r="H39181">
        <f t="shared" si="1224"/>
        <v>0</v>
      </c>
      <c r="I39181" t="str">
        <f t="shared" si="1225"/>
        <v>Yes</v>
      </c>
    </row>
    <row r="39182" spans="1:9" x14ac:dyDescent="0.3">
      <c r="A39182" t="s">
        <v>39183</v>
      </c>
      <c r="B39182">
        <v>26</v>
      </c>
      <c r="C39182">
        <v>0</v>
      </c>
      <c r="D39182" s="7">
        <v>0.54562193726074926</v>
      </c>
      <c r="E39182">
        <v>3</v>
      </c>
      <c r="F39182">
        <v>1</v>
      </c>
      <c r="G39182" s="9">
        <f>(Logistic_Reg!$C$5+Logistic_Reg!$C$6*CN_Mobiles!B39182+Logistic_Reg!$C$7*CN_Mobiles!C39182+Logistic_Reg!$C$8*CN_Mobiles!D39182+Logistic_Reg!$C$9*CN_Mobiles!E39182)/(1+EXP(Logistic_Reg!$C$5+Logistic_Reg!$C$6*CN_Mobiles!B39182+Logistic_Reg!$C$7*CN_Mobiles!C39182+Logistic_Reg!$C$8*CN_Mobiles!D39182+Logistic_Reg!$C$9*CN_Mobiles!E39182))</f>
        <v>0.27846448108648186</v>
      </c>
      <c r="H39182">
        <f t="shared" si="1224"/>
        <v>1</v>
      </c>
      <c r="I39182" t="str">
        <f t="shared" si="1225"/>
        <v>Yes</v>
      </c>
    </row>
    <row r="39183" spans="1:9" x14ac:dyDescent="0.3">
      <c r="A39183" t="s">
        <v>39184</v>
      </c>
      <c r="B39183">
        <v>27</v>
      </c>
      <c r="C39183">
        <v>1</v>
      </c>
      <c r="D39183" s="7">
        <v>-0.34288807478441735</v>
      </c>
      <c r="E39183">
        <v>2</v>
      </c>
      <c r="F39183">
        <v>1</v>
      </c>
      <c r="G39183" s="9">
        <f>(Logistic_Reg!$C$5+Logistic_Reg!$C$6*CN_Mobiles!B39183+Logistic_Reg!$C$7*CN_Mobiles!C39183+Logistic_Reg!$C$8*CN_Mobiles!D39183+Logistic_Reg!$C$9*CN_Mobiles!E39183)/(1+EXP(Logistic_Reg!$C$5+Logistic_Reg!$C$6*CN_Mobiles!B39183+Logistic_Reg!$C$7*CN_Mobiles!C39183+Logistic_Reg!$C$8*CN_Mobiles!D39183+Logistic_Reg!$C$9*CN_Mobiles!E39183))</f>
        <v>7.212090298137093E-2</v>
      </c>
      <c r="H39183">
        <f t="shared" si="1224"/>
        <v>0</v>
      </c>
      <c r="I39183" t="str">
        <f t="shared" si="1225"/>
        <v>No</v>
      </c>
    </row>
    <row r="39184" spans="1:9" x14ac:dyDescent="0.3">
      <c r="A39184" t="s">
        <v>39185</v>
      </c>
      <c r="B39184">
        <v>41</v>
      </c>
      <c r="C39184">
        <v>0</v>
      </c>
      <c r="D39184" s="7">
        <v>-0.19085347525441707</v>
      </c>
      <c r="E39184">
        <v>2</v>
      </c>
      <c r="F39184">
        <v>0</v>
      </c>
      <c r="G39184" s="9">
        <f>(Logistic_Reg!$C$5+Logistic_Reg!$C$6*CN_Mobiles!B39184+Logistic_Reg!$C$7*CN_Mobiles!C39184+Logistic_Reg!$C$8*CN_Mobiles!D39184+Logistic_Reg!$C$9*CN_Mobiles!E39184)/(1+EXP(Logistic_Reg!$C$5+Logistic_Reg!$C$6*CN_Mobiles!B39184+Logistic_Reg!$C$7*CN_Mobiles!C39184+Logistic_Reg!$C$8*CN_Mobiles!D39184+Logistic_Reg!$C$9*CN_Mobiles!E39184))</f>
        <v>-9.4883139186318646E-2</v>
      </c>
      <c r="H39184">
        <f t="shared" si="1224"/>
        <v>0</v>
      </c>
      <c r="I39184" t="str">
        <f t="shared" si="1225"/>
        <v>Yes</v>
      </c>
    </row>
    <row r="39185" spans="1:9" x14ac:dyDescent="0.3">
      <c r="A39185" t="s">
        <v>39186</v>
      </c>
      <c r="B39185">
        <v>46</v>
      </c>
      <c r="C39185">
        <v>1</v>
      </c>
      <c r="D39185" s="7">
        <v>1.412671062904588</v>
      </c>
      <c r="E39185">
        <v>1</v>
      </c>
      <c r="F39185">
        <v>0</v>
      </c>
      <c r="G39185" s="9">
        <f>(Logistic_Reg!$C$5+Logistic_Reg!$C$6*CN_Mobiles!B39185+Logistic_Reg!$C$7*CN_Mobiles!C39185+Logistic_Reg!$C$8*CN_Mobiles!D39185+Logistic_Reg!$C$9*CN_Mobiles!E39185)/(1+EXP(Logistic_Reg!$C$5+Logistic_Reg!$C$6*CN_Mobiles!B39185+Logistic_Reg!$C$7*CN_Mobiles!C39185+Logistic_Reg!$C$8*CN_Mobiles!D39185+Logistic_Reg!$C$9*CN_Mobiles!E39185))</f>
        <v>-0.14990385169024817</v>
      </c>
      <c r="H39185">
        <f t="shared" si="1224"/>
        <v>0</v>
      </c>
      <c r="I39185" t="str">
        <f t="shared" si="1225"/>
        <v>Yes</v>
      </c>
    </row>
    <row r="39186" spans="1:9" x14ac:dyDescent="0.3">
      <c r="A39186" t="s">
        <v>39187</v>
      </c>
      <c r="B39186">
        <v>64</v>
      </c>
      <c r="C39186">
        <v>1</v>
      </c>
      <c r="D39186" s="7">
        <v>1.8457168770188677</v>
      </c>
      <c r="E39186">
        <v>2</v>
      </c>
      <c r="F39186">
        <v>1</v>
      </c>
      <c r="G39186" s="9">
        <f>(Logistic_Reg!$C$5+Logistic_Reg!$C$6*CN_Mobiles!B39186+Logistic_Reg!$C$7*CN_Mobiles!C39186+Logistic_Reg!$C$8*CN_Mobiles!D39186+Logistic_Reg!$C$9*CN_Mobiles!E39186)/(1+EXP(Logistic_Reg!$C$5+Logistic_Reg!$C$6*CN_Mobiles!B39186+Logistic_Reg!$C$7*CN_Mobiles!C39186+Logistic_Reg!$C$8*CN_Mobiles!D39186+Logistic_Reg!$C$9*CN_Mobiles!E39186))</f>
        <v>0.22877873057638465</v>
      </c>
      <c r="H39186">
        <f t="shared" si="1224"/>
        <v>1</v>
      </c>
      <c r="I39186" t="str">
        <f t="shared" si="1225"/>
        <v>Yes</v>
      </c>
    </row>
    <row r="39187" spans="1:9" x14ac:dyDescent="0.3">
      <c r="A39187" t="s">
        <v>39188</v>
      </c>
      <c r="B39187">
        <v>32</v>
      </c>
      <c r="C39187">
        <v>1</v>
      </c>
      <c r="D39187" s="7">
        <v>-0.8705072220715504</v>
      </c>
      <c r="E39187">
        <v>1</v>
      </c>
      <c r="F39187">
        <v>1</v>
      </c>
      <c r="G39187" s="9">
        <f>(Logistic_Reg!$C$5+Logistic_Reg!$C$6*CN_Mobiles!B39187+Logistic_Reg!$C$7*CN_Mobiles!C39187+Logistic_Reg!$C$8*CN_Mobiles!D39187+Logistic_Reg!$C$9*CN_Mobiles!E39187)/(1+EXP(Logistic_Reg!$C$5+Logistic_Reg!$C$6*CN_Mobiles!B39187+Logistic_Reg!$C$7*CN_Mobiles!C39187+Logistic_Reg!$C$8*CN_Mobiles!D39187+Logistic_Reg!$C$9*CN_Mobiles!E39187))</f>
        <v>-0.81743300701589028</v>
      </c>
      <c r="H39187">
        <f t="shared" si="1224"/>
        <v>0</v>
      </c>
      <c r="I39187" t="str">
        <f t="shared" si="1225"/>
        <v>No</v>
      </c>
    </row>
    <row r="39188" spans="1:9" x14ac:dyDescent="0.3">
      <c r="A39188" t="s">
        <v>39189</v>
      </c>
      <c r="B39188">
        <v>60</v>
      </c>
      <c r="C39188">
        <v>1</v>
      </c>
      <c r="D39188" s="7">
        <v>0.16471499830456446</v>
      </c>
      <c r="E39188">
        <v>1</v>
      </c>
      <c r="F39188">
        <v>0</v>
      </c>
      <c r="G39188" s="9">
        <f>(Logistic_Reg!$C$5+Logistic_Reg!$C$6*CN_Mobiles!B39188+Logistic_Reg!$C$7*CN_Mobiles!C39188+Logistic_Reg!$C$8*CN_Mobiles!D39188+Logistic_Reg!$C$9*CN_Mobiles!E39188)/(1+EXP(Logistic_Reg!$C$5+Logistic_Reg!$C$6*CN_Mobiles!B39188+Logistic_Reg!$C$7*CN_Mobiles!C39188+Logistic_Reg!$C$8*CN_Mobiles!D39188+Logistic_Reg!$C$9*CN_Mobiles!E39188))</f>
        <v>-0.69725256456772755</v>
      </c>
      <c r="H39188">
        <f t="shared" si="1224"/>
        <v>0</v>
      </c>
      <c r="I39188" t="str">
        <f t="shared" si="1225"/>
        <v>Yes</v>
      </c>
    </row>
    <row r="39189" spans="1:9" x14ac:dyDescent="0.3">
      <c r="A39189" t="s">
        <v>39190</v>
      </c>
      <c r="B39189">
        <v>39</v>
      </c>
      <c r="C39189">
        <v>1</v>
      </c>
      <c r="D39189" s="7">
        <v>1.0396772785315429</v>
      </c>
      <c r="E39189">
        <v>2</v>
      </c>
      <c r="F39189">
        <v>1</v>
      </c>
      <c r="G39189" s="9">
        <f>(Logistic_Reg!$C$5+Logistic_Reg!$C$6*CN_Mobiles!B39189+Logistic_Reg!$C$7*CN_Mobiles!C39189+Logistic_Reg!$C$8*CN_Mobiles!D39189+Logistic_Reg!$C$9*CN_Mobiles!E39189)/(1+EXP(Logistic_Reg!$C$5+Logistic_Reg!$C$6*CN_Mobiles!B39189+Logistic_Reg!$C$7*CN_Mobiles!C39189+Logistic_Reg!$C$8*CN_Mobiles!D39189+Logistic_Reg!$C$9*CN_Mobiles!E39189))</f>
        <v>0.21624907200727678</v>
      </c>
      <c r="H39189">
        <f t="shared" si="1224"/>
        <v>1</v>
      </c>
      <c r="I39189" t="str">
        <f t="shared" si="1225"/>
        <v>Yes</v>
      </c>
    </row>
    <row r="39190" spans="1:9" x14ac:dyDescent="0.3">
      <c r="A39190" t="s">
        <v>39191</v>
      </c>
      <c r="B39190">
        <v>47</v>
      </c>
      <c r="C39190">
        <v>1</v>
      </c>
      <c r="D39190" s="7">
        <v>1.7374206832759265</v>
      </c>
      <c r="E39190">
        <v>2</v>
      </c>
      <c r="F39190">
        <v>1</v>
      </c>
      <c r="G39190" s="9">
        <f>(Logistic_Reg!$C$5+Logistic_Reg!$C$6*CN_Mobiles!B39190+Logistic_Reg!$C$7*CN_Mobiles!C39190+Logistic_Reg!$C$8*CN_Mobiles!D39190+Logistic_Reg!$C$9*CN_Mobiles!E39190)/(1+EXP(Logistic_Reg!$C$5+Logistic_Reg!$C$6*CN_Mobiles!B39190+Logistic_Reg!$C$7*CN_Mobiles!C39190+Logistic_Reg!$C$8*CN_Mobiles!D39190+Logistic_Reg!$C$9*CN_Mobiles!E39190))</f>
        <v>0.25168945829367056</v>
      </c>
      <c r="H39190">
        <f t="shared" si="1224"/>
        <v>1</v>
      </c>
      <c r="I39190" t="str">
        <f t="shared" si="1225"/>
        <v>Yes</v>
      </c>
    </row>
    <row r="39191" spans="1:9" x14ac:dyDescent="0.3">
      <c r="A39191" t="s">
        <v>39192</v>
      </c>
      <c r="B39191">
        <v>50</v>
      </c>
      <c r="C39191">
        <v>1</v>
      </c>
      <c r="D39191" s="7">
        <v>0.22600815789622161</v>
      </c>
      <c r="E39191">
        <v>3</v>
      </c>
      <c r="F39191">
        <v>1</v>
      </c>
      <c r="G39191" s="9">
        <f>(Logistic_Reg!$C$5+Logistic_Reg!$C$6*CN_Mobiles!B39191+Logistic_Reg!$C$7*CN_Mobiles!C39191+Logistic_Reg!$C$8*CN_Mobiles!D39191+Logistic_Reg!$C$9*CN_Mobiles!E39191)/(1+EXP(Logistic_Reg!$C$5+Logistic_Reg!$C$6*CN_Mobiles!B39191+Logistic_Reg!$C$7*CN_Mobiles!C39191+Logistic_Reg!$C$8*CN_Mobiles!D39191+Logistic_Reg!$C$9*CN_Mobiles!E39191))</f>
        <v>0.27487768349065866</v>
      </c>
      <c r="H39191">
        <f t="shared" si="1224"/>
        <v>1</v>
      </c>
      <c r="I39191" t="str">
        <f t="shared" si="1225"/>
        <v>Yes</v>
      </c>
    </row>
    <row r="39192" spans="1:9" x14ac:dyDescent="0.3">
      <c r="A39192" t="s">
        <v>39193</v>
      </c>
      <c r="B39192">
        <v>63</v>
      </c>
      <c r="C39192">
        <v>0</v>
      </c>
      <c r="D39192" s="7">
        <v>0.14778461657195757</v>
      </c>
      <c r="E39192">
        <v>3</v>
      </c>
      <c r="F39192">
        <v>1</v>
      </c>
      <c r="G39192" s="9">
        <f>(Logistic_Reg!$C$5+Logistic_Reg!$C$6*CN_Mobiles!B39192+Logistic_Reg!$C$7*CN_Mobiles!C39192+Logistic_Reg!$C$8*CN_Mobiles!D39192+Logistic_Reg!$C$9*CN_Mobiles!E39192)/(1+EXP(Logistic_Reg!$C$5+Logistic_Reg!$C$6*CN_Mobiles!B39192+Logistic_Reg!$C$7*CN_Mobiles!C39192+Logistic_Reg!$C$8*CN_Mobiles!D39192+Logistic_Reg!$C$9*CN_Mobiles!E39192))</f>
        <v>0.22951999489155372</v>
      </c>
      <c r="H39192">
        <f t="shared" si="1224"/>
        <v>1</v>
      </c>
      <c r="I39192" t="str">
        <f t="shared" si="1225"/>
        <v>Yes</v>
      </c>
    </row>
    <row r="39193" spans="1:9" x14ac:dyDescent="0.3">
      <c r="A39193" t="s">
        <v>39194</v>
      </c>
      <c r="B39193">
        <v>40</v>
      </c>
      <c r="C39193">
        <v>1</v>
      </c>
      <c r="D39193" s="7">
        <v>-7.3016571679698813E-2</v>
      </c>
      <c r="E39193">
        <v>3</v>
      </c>
      <c r="F39193">
        <v>1</v>
      </c>
      <c r="G39193" s="9">
        <f>(Logistic_Reg!$C$5+Logistic_Reg!$C$6*CN_Mobiles!B39193+Logistic_Reg!$C$7*CN_Mobiles!C39193+Logistic_Reg!$C$8*CN_Mobiles!D39193+Logistic_Reg!$C$9*CN_Mobiles!E39193)/(1+EXP(Logistic_Reg!$C$5+Logistic_Reg!$C$6*CN_Mobiles!B39193+Logistic_Reg!$C$7*CN_Mobiles!C39193+Logistic_Reg!$C$8*CN_Mobiles!D39193+Logistic_Reg!$C$9*CN_Mobiles!E39193))</f>
        <v>0.27419239938484674</v>
      </c>
      <c r="H39193">
        <f t="shared" si="1224"/>
        <v>1</v>
      </c>
      <c r="I39193" t="str">
        <f t="shared" si="1225"/>
        <v>Yes</v>
      </c>
    </row>
    <row r="39194" spans="1:9" x14ac:dyDescent="0.3">
      <c r="A39194" t="s">
        <v>39195</v>
      </c>
      <c r="B39194">
        <v>52</v>
      </c>
      <c r="C39194">
        <v>0</v>
      </c>
      <c r="D39194" s="7">
        <v>0.77862883809048899</v>
      </c>
      <c r="E39194">
        <v>3</v>
      </c>
      <c r="F39194">
        <v>1</v>
      </c>
      <c r="G39194" s="9">
        <f>(Logistic_Reg!$C$5+Logistic_Reg!$C$6*CN_Mobiles!B39194+Logistic_Reg!$C$7*CN_Mobiles!C39194+Logistic_Reg!$C$8*CN_Mobiles!D39194+Logistic_Reg!$C$9*CN_Mobiles!E39194)/(1+EXP(Logistic_Reg!$C$5+Logistic_Reg!$C$6*CN_Mobiles!B39194+Logistic_Reg!$C$7*CN_Mobiles!C39194+Logistic_Reg!$C$8*CN_Mobiles!D39194+Logistic_Reg!$C$9*CN_Mobiles!E39194))</f>
        <v>0.27390376329152505</v>
      </c>
      <c r="H39194">
        <f t="shared" si="1224"/>
        <v>1</v>
      </c>
      <c r="I39194" t="str">
        <f t="shared" si="1225"/>
        <v>Yes</v>
      </c>
    </row>
    <row r="39195" spans="1:9" x14ac:dyDescent="0.3">
      <c r="A39195" t="s">
        <v>39196</v>
      </c>
      <c r="B39195">
        <v>51</v>
      </c>
      <c r="C39195">
        <v>1</v>
      </c>
      <c r="D39195" s="7">
        <v>0.14633219007522086</v>
      </c>
      <c r="E39195">
        <v>1</v>
      </c>
      <c r="F39195">
        <v>1</v>
      </c>
      <c r="G39195" s="9">
        <f>(Logistic_Reg!$C$5+Logistic_Reg!$C$6*CN_Mobiles!B39195+Logistic_Reg!$C$7*CN_Mobiles!C39195+Logistic_Reg!$C$8*CN_Mobiles!D39195+Logistic_Reg!$C$9*CN_Mobiles!E39195)/(1+EXP(Logistic_Reg!$C$5+Logistic_Reg!$C$6*CN_Mobiles!B39195+Logistic_Reg!$C$7*CN_Mobiles!C39195+Logistic_Reg!$C$8*CN_Mobiles!D39195+Logistic_Reg!$C$9*CN_Mobiles!E39195))</f>
        <v>-0.61209303380804392</v>
      </c>
      <c r="H39195">
        <f t="shared" si="1224"/>
        <v>0</v>
      </c>
      <c r="I39195" t="str">
        <f t="shared" si="1225"/>
        <v>No</v>
      </c>
    </row>
    <row r="39196" spans="1:9" x14ac:dyDescent="0.3">
      <c r="A39196" t="s">
        <v>39197</v>
      </c>
      <c r="B39196">
        <v>51</v>
      </c>
      <c r="C39196">
        <v>0</v>
      </c>
      <c r="D39196" s="7">
        <v>-0.18607169889818742</v>
      </c>
      <c r="E39196">
        <v>3</v>
      </c>
      <c r="F39196">
        <v>1</v>
      </c>
      <c r="G39196" s="9">
        <f>(Logistic_Reg!$C$5+Logistic_Reg!$C$6*CN_Mobiles!B39196+Logistic_Reg!$C$7*CN_Mobiles!C39196+Logistic_Reg!$C$8*CN_Mobiles!D39196+Logistic_Reg!$C$9*CN_Mobiles!E39196)/(1+EXP(Logistic_Reg!$C$5+Logistic_Reg!$C$6*CN_Mobiles!B39196+Logistic_Reg!$C$7*CN_Mobiles!C39196+Logistic_Reg!$C$8*CN_Mobiles!D39196+Logistic_Reg!$C$9*CN_Mobiles!E39196))</f>
        <v>0.22811791708338042</v>
      </c>
      <c r="H39196">
        <f t="shared" si="1224"/>
        <v>1</v>
      </c>
      <c r="I39196" t="str">
        <f t="shared" si="1225"/>
        <v>Yes</v>
      </c>
    </row>
    <row r="39197" spans="1:9" x14ac:dyDescent="0.3">
      <c r="A39197" t="s">
        <v>39198</v>
      </c>
      <c r="B39197">
        <v>47</v>
      </c>
      <c r="C39197">
        <v>1</v>
      </c>
      <c r="D39197" s="7">
        <v>7.3737515265834219E-2</v>
      </c>
      <c r="E39197">
        <v>2</v>
      </c>
      <c r="F39197">
        <v>1</v>
      </c>
      <c r="G39197" s="9">
        <f>(Logistic_Reg!$C$5+Logistic_Reg!$C$6*CN_Mobiles!B39197+Logistic_Reg!$C$7*CN_Mobiles!C39197+Logistic_Reg!$C$8*CN_Mobiles!D39197+Logistic_Reg!$C$9*CN_Mobiles!E39197)/(1+EXP(Logistic_Reg!$C$5+Logistic_Reg!$C$6*CN_Mobiles!B39197+Logistic_Reg!$C$7*CN_Mobiles!C39197+Logistic_Reg!$C$8*CN_Mobiles!D39197+Logistic_Reg!$C$9*CN_Mobiles!E39197))</f>
        <v>5.1425342916236447E-2</v>
      </c>
      <c r="H39197">
        <f t="shared" si="1224"/>
        <v>0</v>
      </c>
      <c r="I39197" t="str">
        <f t="shared" si="1225"/>
        <v>No</v>
      </c>
    </row>
    <row r="39198" spans="1:9" x14ac:dyDescent="0.3">
      <c r="A39198" t="s">
        <v>39199</v>
      </c>
      <c r="B39198">
        <v>26</v>
      </c>
      <c r="C39198">
        <v>0</v>
      </c>
      <c r="D39198" s="7">
        <v>0.17117572639096712</v>
      </c>
      <c r="E39198">
        <v>3</v>
      </c>
      <c r="F39198">
        <v>0</v>
      </c>
      <c r="G39198" s="9">
        <f>(Logistic_Reg!$C$5+Logistic_Reg!$C$6*CN_Mobiles!B39198+Logistic_Reg!$C$7*CN_Mobiles!C39198+Logistic_Reg!$C$8*CN_Mobiles!D39198+Logistic_Reg!$C$9*CN_Mobiles!E39198)/(1+EXP(Logistic_Reg!$C$5+Logistic_Reg!$C$6*CN_Mobiles!B39198+Logistic_Reg!$C$7*CN_Mobiles!C39198+Logistic_Reg!$C$8*CN_Mobiles!D39198+Logistic_Reg!$C$9*CN_Mobiles!E39198))</f>
        <v>0.2753762768545549</v>
      </c>
      <c r="H39198">
        <f t="shared" si="1224"/>
        <v>1</v>
      </c>
      <c r="I39198" t="str">
        <f t="shared" si="1225"/>
        <v>No</v>
      </c>
    </row>
    <row r="39199" spans="1:9" x14ac:dyDescent="0.3">
      <c r="A39199" t="s">
        <v>39200</v>
      </c>
      <c r="B39199">
        <v>51</v>
      </c>
      <c r="C39199">
        <v>0</v>
      </c>
      <c r="D39199" s="7">
        <v>-1.2140165582034954</v>
      </c>
      <c r="E39199">
        <v>3</v>
      </c>
      <c r="F39199">
        <v>0</v>
      </c>
      <c r="G39199" s="9">
        <f>(Logistic_Reg!$C$5+Logistic_Reg!$C$6*CN_Mobiles!B39199+Logistic_Reg!$C$7*CN_Mobiles!C39199+Logistic_Reg!$C$8*CN_Mobiles!D39199+Logistic_Reg!$C$9*CN_Mobiles!E39199)/(1+EXP(Logistic_Reg!$C$5+Logistic_Reg!$C$6*CN_Mobiles!B39199+Logistic_Reg!$C$7*CN_Mobiles!C39199+Logistic_Reg!$C$8*CN_Mobiles!D39199+Logistic_Reg!$C$9*CN_Mobiles!E39199))</f>
        <v>0.10301274663756303</v>
      </c>
      <c r="H39199">
        <f t="shared" si="1224"/>
        <v>0</v>
      </c>
      <c r="I39199" t="str">
        <f t="shared" si="1225"/>
        <v>Yes</v>
      </c>
    </row>
    <row r="39200" spans="1:9" x14ac:dyDescent="0.3">
      <c r="A39200" t="s">
        <v>39201</v>
      </c>
      <c r="B39200">
        <v>47</v>
      </c>
      <c r="C39200">
        <v>0</v>
      </c>
      <c r="D39200" s="7">
        <v>1.8399699889537964</v>
      </c>
      <c r="E39200">
        <v>2</v>
      </c>
      <c r="F39200">
        <v>1</v>
      </c>
      <c r="G39200" s="9">
        <f>(Logistic_Reg!$C$5+Logistic_Reg!$C$6*CN_Mobiles!B39200+Logistic_Reg!$C$7*CN_Mobiles!C39200+Logistic_Reg!$C$8*CN_Mobiles!D39200+Logistic_Reg!$C$9*CN_Mobiles!E39200)/(1+EXP(Logistic_Reg!$C$5+Logistic_Reg!$C$6*CN_Mobiles!B39200+Logistic_Reg!$C$7*CN_Mobiles!C39200+Logistic_Reg!$C$8*CN_Mobiles!D39200+Logistic_Reg!$C$9*CN_Mobiles!E39200))</f>
        <v>0.21981795602249499</v>
      </c>
      <c r="H39200">
        <f t="shared" si="1224"/>
        <v>1</v>
      </c>
      <c r="I39200" t="str">
        <f t="shared" si="1225"/>
        <v>Yes</v>
      </c>
    </row>
    <row r="39201" spans="1:9" x14ac:dyDescent="0.3">
      <c r="A39201" t="s">
        <v>39202</v>
      </c>
      <c r="B39201">
        <v>47</v>
      </c>
      <c r="C39201">
        <v>1</v>
      </c>
      <c r="D39201" s="7">
        <v>2.4312046553686542</v>
      </c>
      <c r="E39201">
        <v>1</v>
      </c>
      <c r="F39201">
        <v>1</v>
      </c>
      <c r="G39201" s="9">
        <f>(Logistic_Reg!$C$5+Logistic_Reg!$C$6*CN_Mobiles!B39201+Logistic_Reg!$C$7*CN_Mobiles!C39201+Logistic_Reg!$C$8*CN_Mobiles!D39201+Logistic_Reg!$C$9*CN_Mobiles!E39201)/(1+EXP(Logistic_Reg!$C$5+Logistic_Reg!$C$6*CN_Mobiles!B39201+Logistic_Reg!$C$7*CN_Mobiles!C39201+Logistic_Reg!$C$8*CN_Mobiles!D39201+Logistic_Reg!$C$9*CN_Mobiles!E39201))</f>
        <v>7.5145801821714445E-2</v>
      </c>
      <c r="H39201">
        <f t="shared" si="1224"/>
        <v>0</v>
      </c>
      <c r="I39201" t="str">
        <f t="shared" si="1225"/>
        <v>No</v>
      </c>
    </row>
    <row r="39202" spans="1:9" x14ac:dyDescent="0.3">
      <c r="A39202" t="s">
        <v>39203</v>
      </c>
      <c r="B39202">
        <v>57</v>
      </c>
      <c r="C39202">
        <v>1</v>
      </c>
      <c r="D39202" s="7">
        <v>1.8144392626441812</v>
      </c>
      <c r="E39202">
        <v>2</v>
      </c>
      <c r="F39202">
        <v>0</v>
      </c>
      <c r="G39202" s="9">
        <f>(Logistic_Reg!$C$5+Logistic_Reg!$C$6*CN_Mobiles!B39202+Logistic_Reg!$C$7*CN_Mobiles!C39202+Logistic_Reg!$C$8*CN_Mobiles!D39202+Logistic_Reg!$C$9*CN_Mobiles!E39202)/(1+EXP(Logistic_Reg!$C$5+Logistic_Reg!$C$6*CN_Mobiles!B39202+Logistic_Reg!$C$7*CN_Mobiles!C39202+Logistic_Reg!$C$8*CN_Mobiles!D39202+Logistic_Reg!$C$9*CN_Mobiles!E39202))</f>
        <v>0.24011459764813484</v>
      </c>
      <c r="H39202">
        <f t="shared" si="1224"/>
        <v>1</v>
      </c>
      <c r="I39202" t="str">
        <f t="shared" si="1225"/>
        <v>No</v>
      </c>
    </row>
    <row r="39203" spans="1:9" x14ac:dyDescent="0.3">
      <c r="A39203" t="s">
        <v>39204</v>
      </c>
      <c r="B39203">
        <v>30</v>
      </c>
      <c r="C39203">
        <v>1</v>
      </c>
      <c r="D39203" s="7">
        <v>-0.85385476205391575</v>
      </c>
      <c r="E39203">
        <v>1</v>
      </c>
      <c r="F39203">
        <v>0</v>
      </c>
      <c r="G39203" s="9">
        <f>(Logistic_Reg!$C$5+Logistic_Reg!$C$6*CN_Mobiles!B39203+Logistic_Reg!$C$7*CN_Mobiles!C39203+Logistic_Reg!$C$8*CN_Mobiles!D39203+Logistic_Reg!$C$9*CN_Mobiles!E39203)/(1+EXP(Logistic_Reg!$C$5+Logistic_Reg!$C$6*CN_Mobiles!B39203+Logistic_Reg!$C$7*CN_Mobiles!C39203+Logistic_Reg!$C$8*CN_Mobiles!D39203+Logistic_Reg!$C$9*CN_Mobiles!E39203))</f>
        <v>-0.78897288927526521</v>
      </c>
      <c r="H39203">
        <f t="shared" si="1224"/>
        <v>0</v>
      </c>
      <c r="I39203" t="str">
        <f t="shared" si="1225"/>
        <v>Yes</v>
      </c>
    </row>
    <row r="39204" spans="1:9" x14ac:dyDescent="0.3">
      <c r="A39204" t="s">
        <v>39205</v>
      </c>
      <c r="B39204">
        <v>45</v>
      </c>
      <c r="C39204">
        <v>1</v>
      </c>
      <c r="D39204" s="7">
        <v>2.3739603963779925</v>
      </c>
      <c r="E39204">
        <v>4</v>
      </c>
      <c r="F39204">
        <v>1</v>
      </c>
      <c r="G39204" s="9">
        <f>(Logistic_Reg!$C$5+Logistic_Reg!$C$6*CN_Mobiles!B39204+Logistic_Reg!$C$7*CN_Mobiles!C39204+Logistic_Reg!$C$8*CN_Mobiles!D39204+Logistic_Reg!$C$9*CN_Mobiles!E39204)/(1+EXP(Logistic_Reg!$C$5+Logistic_Reg!$C$6*CN_Mobiles!B39204+Logistic_Reg!$C$7*CN_Mobiles!C39204+Logistic_Reg!$C$8*CN_Mobiles!D39204+Logistic_Reg!$C$9*CN_Mobiles!E39204))</f>
        <v>0.13774583181989489</v>
      </c>
      <c r="H39204">
        <f t="shared" si="1224"/>
        <v>0</v>
      </c>
      <c r="I39204" t="str">
        <f t="shared" si="1225"/>
        <v>No</v>
      </c>
    </row>
    <row r="39205" spans="1:9" x14ac:dyDescent="0.3">
      <c r="A39205" t="s">
        <v>39206</v>
      </c>
      <c r="B39205">
        <v>50</v>
      </c>
      <c r="C39205">
        <v>1</v>
      </c>
      <c r="D39205" s="7">
        <v>-1.2745463848656746</v>
      </c>
      <c r="E39205">
        <v>2</v>
      </c>
      <c r="F39205">
        <v>0</v>
      </c>
      <c r="G39205" s="9">
        <f>(Logistic_Reg!$C$5+Logistic_Reg!$C$6*CN_Mobiles!B39205+Logistic_Reg!$C$7*CN_Mobiles!C39205+Logistic_Reg!$C$8*CN_Mobiles!D39205+Logistic_Reg!$C$9*CN_Mobiles!E39205)/(1+EXP(Logistic_Reg!$C$5+Logistic_Reg!$C$6*CN_Mobiles!B39205+Logistic_Reg!$C$7*CN_Mobiles!C39205+Logistic_Reg!$C$8*CN_Mobiles!D39205+Logistic_Reg!$C$9*CN_Mobiles!E39205))</f>
        <v>-0.31700099858152009</v>
      </c>
      <c r="H39205">
        <f t="shared" si="1224"/>
        <v>0</v>
      </c>
      <c r="I39205" t="str">
        <f t="shared" si="1225"/>
        <v>Yes</v>
      </c>
    </row>
    <row r="39206" spans="1:9" x14ac:dyDescent="0.3">
      <c r="A39206" t="s">
        <v>39207</v>
      </c>
      <c r="B39206">
        <v>28</v>
      </c>
      <c r="C39206">
        <v>1</v>
      </c>
      <c r="D39206" s="7">
        <v>-1.455787510921803</v>
      </c>
      <c r="E39206">
        <v>3</v>
      </c>
      <c r="F39206">
        <v>1</v>
      </c>
      <c r="G39206" s="9">
        <f>(Logistic_Reg!$C$5+Logistic_Reg!$C$6*CN_Mobiles!B39206+Logistic_Reg!$C$7*CN_Mobiles!C39206+Logistic_Reg!$C$8*CN_Mobiles!D39206+Logistic_Reg!$C$9*CN_Mobiles!E39206)/(1+EXP(Logistic_Reg!$C$5+Logistic_Reg!$C$6*CN_Mobiles!B39206+Logistic_Reg!$C$7*CN_Mobiles!C39206+Logistic_Reg!$C$8*CN_Mobiles!D39206+Logistic_Reg!$C$9*CN_Mobiles!E39206))</f>
        <v>0.21847443271169081</v>
      </c>
      <c r="H39206">
        <f t="shared" si="1224"/>
        <v>1</v>
      </c>
      <c r="I39206" t="str">
        <f t="shared" si="1225"/>
        <v>Yes</v>
      </c>
    </row>
    <row r="39207" spans="1:9" x14ac:dyDescent="0.3">
      <c r="A39207" t="s">
        <v>39208</v>
      </c>
      <c r="B39207">
        <v>25</v>
      </c>
      <c r="C39207">
        <v>1</v>
      </c>
      <c r="D39207" s="7">
        <v>-0.50298240404860417</v>
      </c>
      <c r="E39207">
        <v>2</v>
      </c>
      <c r="F39207">
        <v>0</v>
      </c>
      <c r="G39207" s="9">
        <f>(Logistic_Reg!$C$5+Logistic_Reg!$C$6*CN_Mobiles!B39207+Logistic_Reg!$C$7*CN_Mobiles!C39207+Logistic_Reg!$C$8*CN_Mobiles!D39207+Logistic_Reg!$C$9*CN_Mobiles!E39207)/(1+EXP(Logistic_Reg!$C$5+Logistic_Reg!$C$6*CN_Mobiles!B39207+Logistic_Reg!$C$7*CN_Mobiles!C39207+Logistic_Reg!$C$8*CN_Mobiles!D39207+Logistic_Reg!$C$9*CN_Mobiles!E39207))</f>
        <v>5.2008853277339673E-2</v>
      </c>
      <c r="H39207">
        <f t="shared" si="1224"/>
        <v>0</v>
      </c>
      <c r="I39207" t="str">
        <f t="shared" si="1225"/>
        <v>Yes</v>
      </c>
    </row>
    <row r="39208" spans="1:9" x14ac:dyDescent="0.3">
      <c r="A39208" t="s">
        <v>39209</v>
      </c>
      <c r="B39208">
        <v>51</v>
      </c>
      <c r="C39208">
        <v>0</v>
      </c>
      <c r="D39208" s="7">
        <v>0.64431269967664617</v>
      </c>
      <c r="E39208">
        <v>2</v>
      </c>
      <c r="F39208">
        <v>0</v>
      </c>
      <c r="G39208" s="9">
        <f>(Logistic_Reg!$C$5+Logistic_Reg!$C$6*CN_Mobiles!B39208+Logistic_Reg!$C$7*CN_Mobiles!C39208+Logistic_Reg!$C$8*CN_Mobiles!D39208+Logistic_Reg!$C$9*CN_Mobiles!E39208)/(1+EXP(Logistic_Reg!$C$5+Logistic_Reg!$C$6*CN_Mobiles!B39208+Logistic_Reg!$C$7*CN_Mobiles!C39208+Logistic_Reg!$C$8*CN_Mobiles!D39208+Logistic_Reg!$C$9*CN_Mobiles!E39208))</f>
        <v>3.4868422165346254E-2</v>
      </c>
      <c r="H39208">
        <f t="shared" si="1224"/>
        <v>0</v>
      </c>
      <c r="I39208" t="str">
        <f t="shared" si="1225"/>
        <v>Yes</v>
      </c>
    </row>
    <row r="39209" spans="1:9" x14ac:dyDescent="0.3">
      <c r="A39209" t="s">
        <v>39210</v>
      </c>
      <c r="B39209">
        <v>59</v>
      </c>
      <c r="C39209">
        <v>0</v>
      </c>
      <c r="D39209" s="7">
        <v>-0.29079869253446849</v>
      </c>
      <c r="E39209">
        <v>4</v>
      </c>
      <c r="F39209">
        <v>1</v>
      </c>
      <c r="G39209" s="9">
        <f>(Logistic_Reg!$C$5+Logistic_Reg!$C$6*CN_Mobiles!B39209+Logistic_Reg!$C$7*CN_Mobiles!C39209+Logistic_Reg!$C$8*CN_Mobiles!D39209+Logistic_Reg!$C$9*CN_Mobiles!E39209)/(1+EXP(Logistic_Reg!$C$5+Logistic_Reg!$C$6*CN_Mobiles!B39209+Logistic_Reg!$C$7*CN_Mobiles!C39209+Logistic_Reg!$C$8*CN_Mobiles!D39209+Logistic_Reg!$C$9*CN_Mobiles!E39209))</f>
        <v>0.27346354744829754</v>
      </c>
      <c r="H39209">
        <f t="shared" si="1224"/>
        <v>1</v>
      </c>
      <c r="I39209" t="str">
        <f t="shared" si="1225"/>
        <v>Yes</v>
      </c>
    </row>
    <row r="39210" spans="1:9" x14ac:dyDescent="0.3">
      <c r="A39210" t="s">
        <v>39211</v>
      </c>
      <c r="B39210">
        <v>44</v>
      </c>
      <c r="C39210">
        <v>1</v>
      </c>
      <c r="D39210" s="7">
        <v>8.6026985073087245E-2</v>
      </c>
      <c r="E39210">
        <v>3</v>
      </c>
      <c r="F39210">
        <v>1</v>
      </c>
      <c r="G39210" s="9">
        <f>(Logistic_Reg!$C$5+Logistic_Reg!$C$6*CN_Mobiles!B39210+Logistic_Reg!$C$7*CN_Mobiles!C39210+Logistic_Reg!$C$8*CN_Mobiles!D39210+Logistic_Reg!$C$9*CN_Mobiles!E39210)/(1+EXP(Logistic_Reg!$C$5+Logistic_Reg!$C$6*CN_Mobiles!B39210+Logistic_Reg!$C$7*CN_Mobiles!C39210+Logistic_Reg!$C$8*CN_Mobiles!D39210+Logistic_Reg!$C$9*CN_Mobiles!E39210))</f>
        <v>0.27520311220024363</v>
      </c>
      <c r="H39210">
        <f t="shared" si="1224"/>
        <v>1</v>
      </c>
      <c r="I39210" t="str">
        <f t="shared" si="1225"/>
        <v>Yes</v>
      </c>
    </row>
    <row r="39211" spans="1:9" x14ac:dyDescent="0.3">
      <c r="A39211" t="s">
        <v>39212</v>
      </c>
      <c r="B39211">
        <v>41</v>
      </c>
      <c r="C39211">
        <v>1</v>
      </c>
      <c r="D39211" s="7">
        <v>-0.22116407434687216</v>
      </c>
      <c r="E39211">
        <v>3</v>
      </c>
      <c r="F39211">
        <v>1</v>
      </c>
      <c r="G39211" s="9">
        <f>(Logistic_Reg!$C$5+Logistic_Reg!$C$6*CN_Mobiles!B39211+Logistic_Reg!$C$7*CN_Mobiles!C39211+Logistic_Reg!$C$8*CN_Mobiles!D39211+Logistic_Reg!$C$9*CN_Mobiles!E39211)/(1+EXP(Logistic_Reg!$C$5+Logistic_Reg!$C$6*CN_Mobiles!B39211+Logistic_Reg!$C$7*CN_Mobiles!C39211+Logistic_Reg!$C$8*CN_Mobiles!D39211+Logistic_Reg!$C$9*CN_Mobiles!E39211))</f>
        <v>0.26986235756340471</v>
      </c>
      <c r="H39211">
        <f t="shared" si="1224"/>
        <v>1</v>
      </c>
      <c r="I39211" t="str">
        <f t="shared" si="1225"/>
        <v>Yes</v>
      </c>
    </row>
    <row r="39212" spans="1:9" x14ac:dyDescent="0.3">
      <c r="A39212" t="s">
        <v>39213</v>
      </c>
      <c r="B39212">
        <v>25</v>
      </c>
      <c r="C39212">
        <v>1</v>
      </c>
      <c r="D39212" s="7">
        <v>-0.4398732354426782</v>
      </c>
      <c r="E39212">
        <v>3</v>
      </c>
      <c r="F39212">
        <v>0</v>
      </c>
      <c r="G39212" s="9">
        <f>(Logistic_Reg!$C$5+Logistic_Reg!$C$6*CN_Mobiles!B39212+Logistic_Reg!$C$7*CN_Mobiles!C39212+Logistic_Reg!$C$8*CN_Mobiles!D39212+Logistic_Reg!$C$9*CN_Mobiles!E39212)/(1+EXP(Logistic_Reg!$C$5+Logistic_Reg!$C$6*CN_Mobiles!B39212+Logistic_Reg!$C$7*CN_Mobiles!C39212+Logistic_Reg!$C$8*CN_Mobiles!D39212+Logistic_Reg!$C$9*CN_Mobiles!E39212))</f>
        <v>0.2747462894845108</v>
      </c>
      <c r="H39212">
        <f t="shared" si="1224"/>
        <v>1</v>
      </c>
      <c r="I39212" t="str">
        <f t="shared" si="1225"/>
        <v>No</v>
      </c>
    </row>
    <row r="39213" spans="1:9" x14ac:dyDescent="0.3">
      <c r="A39213" t="s">
        <v>39214</v>
      </c>
      <c r="B39213">
        <v>62</v>
      </c>
      <c r="C39213">
        <v>1</v>
      </c>
      <c r="D39213" s="7">
        <v>0.46772581055960316</v>
      </c>
      <c r="E39213">
        <v>1</v>
      </c>
      <c r="F39213">
        <v>1</v>
      </c>
      <c r="G39213" s="9">
        <f>(Logistic_Reg!$C$5+Logistic_Reg!$C$6*CN_Mobiles!B39213+Logistic_Reg!$C$7*CN_Mobiles!C39213+Logistic_Reg!$C$8*CN_Mobiles!D39213+Logistic_Reg!$C$9*CN_Mobiles!E39213)/(1+EXP(Logistic_Reg!$C$5+Logistic_Reg!$C$6*CN_Mobiles!B39213+Logistic_Reg!$C$7*CN_Mobiles!C39213+Logistic_Reg!$C$8*CN_Mobiles!D39213+Logistic_Reg!$C$9*CN_Mobiles!E39213))</f>
        <v>-0.60007151965156214</v>
      </c>
      <c r="H39213">
        <f t="shared" si="1224"/>
        <v>0</v>
      </c>
      <c r="I39213" t="str">
        <f t="shared" si="1225"/>
        <v>No</v>
      </c>
    </row>
    <row r="39214" spans="1:9" x14ac:dyDescent="0.3">
      <c r="A39214" t="s">
        <v>39215</v>
      </c>
      <c r="B39214">
        <v>46</v>
      </c>
      <c r="C39214">
        <v>1</v>
      </c>
      <c r="D39214" s="7">
        <v>0.26549778787631195</v>
      </c>
      <c r="E39214">
        <v>3</v>
      </c>
      <c r="F39214">
        <v>1</v>
      </c>
      <c r="G39214" s="9">
        <f>(Logistic_Reg!$C$5+Logistic_Reg!$C$6*CN_Mobiles!B39214+Logistic_Reg!$C$7*CN_Mobiles!C39214+Logistic_Reg!$C$8*CN_Mobiles!D39214+Logistic_Reg!$C$9*CN_Mobiles!E39214)/(1+EXP(Logistic_Reg!$C$5+Logistic_Reg!$C$6*CN_Mobiles!B39214+Logistic_Reg!$C$7*CN_Mobiles!C39214+Logistic_Reg!$C$8*CN_Mobiles!D39214+Logistic_Reg!$C$9*CN_Mobiles!E39214))</f>
        <v>0.27702705780682602</v>
      </c>
      <c r="H39214">
        <f t="shared" si="1224"/>
        <v>1</v>
      </c>
      <c r="I39214" t="str">
        <f t="shared" si="1225"/>
        <v>Yes</v>
      </c>
    </row>
    <row r="39215" spans="1:9" x14ac:dyDescent="0.3">
      <c r="A39215" t="s">
        <v>39216</v>
      </c>
      <c r="B39215">
        <v>47</v>
      </c>
      <c r="C39215">
        <v>0</v>
      </c>
      <c r="D39215" s="7">
        <v>0.79189293747353418</v>
      </c>
      <c r="E39215">
        <v>2</v>
      </c>
      <c r="F39215">
        <v>1</v>
      </c>
      <c r="G39215" s="9">
        <f>(Logistic_Reg!$C$5+Logistic_Reg!$C$6*CN_Mobiles!B39215+Logistic_Reg!$C$7*CN_Mobiles!C39215+Logistic_Reg!$C$8*CN_Mobiles!D39215+Logistic_Reg!$C$9*CN_Mobiles!E39215)/(1+EXP(Logistic_Reg!$C$5+Logistic_Reg!$C$6*CN_Mobiles!B39215+Logistic_Reg!$C$7*CN_Mobiles!C39215+Logistic_Reg!$C$8*CN_Mobiles!D39215+Logistic_Reg!$C$9*CN_Mobiles!E39215))</f>
        <v>8.2591164500978462E-2</v>
      </c>
      <c r="H39215">
        <f t="shared" si="1224"/>
        <v>0</v>
      </c>
      <c r="I39215" t="str">
        <f t="shared" si="1225"/>
        <v>No</v>
      </c>
    </row>
    <row r="39216" spans="1:9" x14ac:dyDescent="0.3">
      <c r="A39216" t="s">
        <v>39217</v>
      </c>
      <c r="B39216">
        <v>31</v>
      </c>
      <c r="C39216">
        <v>0</v>
      </c>
      <c r="D39216" s="7">
        <v>-0.86063719404326544</v>
      </c>
      <c r="E39216">
        <v>2</v>
      </c>
      <c r="F39216">
        <v>0</v>
      </c>
      <c r="G39216" s="9">
        <f>(Logistic_Reg!$C$5+Logistic_Reg!$C$6*CN_Mobiles!B39216+Logistic_Reg!$C$7*CN_Mobiles!C39216+Logistic_Reg!$C$8*CN_Mobiles!D39216+Logistic_Reg!$C$9*CN_Mobiles!E39216)/(1+EXP(Logistic_Reg!$C$5+Logistic_Reg!$C$6*CN_Mobiles!B39216+Logistic_Reg!$C$7*CN_Mobiles!C39216+Logistic_Reg!$C$8*CN_Mobiles!D39216+Logistic_Reg!$C$9*CN_Mobiles!E39216))</f>
        <v>-0.20535102765263266</v>
      </c>
      <c r="H39216">
        <f t="shared" si="1224"/>
        <v>0</v>
      </c>
      <c r="I39216" t="str">
        <f t="shared" si="1225"/>
        <v>Yes</v>
      </c>
    </row>
    <row r="39217" spans="1:9" x14ac:dyDescent="0.3">
      <c r="A39217" t="s">
        <v>39218</v>
      </c>
      <c r="B39217">
        <v>36</v>
      </c>
      <c r="C39217">
        <v>1</v>
      </c>
      <c r="D39217" s="7">
        <v>-0.64832594311198521</v>
      </c>
      <c r="E39217">
        <v>3</v>
      </c>
      <c r="F39217">
        <v>1</v>
      </c>
      <c r="G39217" s="9">
        <f>(Logistic_Reg!$C$5+Logistic_Reg!$C$6*CN_Mobiles!B39217+Logistic_Reg!$C$7*CN_Mobiles!C39217+Logistic_Reg!$C$8*CN_Mobiles!D39217+Logistic_Reg!$C$9*CN_Mobiles!E39217)/(1+EXP(Logistic_Reg!$C$5+Logistic_Reg!$C$6*CN_Mobiles!B39217+Logistic_Reg!$C$7*CN_Mobiles!C39217+Logistic_Reg!$C$8*CN_Mobiles!D39217+Logistic_Reg!$C$9*CN_Mobiles!E39217))</f>
        <v>0.25859984796309832</v>
      </c>
      <c r="H39217">
        <f t="shared" si="1224"/>
        <v>1</v>
      </c>
      <c r="I39217" t="str">
        <f t="shared" si="1225"/>
        <v>Yes</v>
      </c>
    </row>
    <row r="39218" spans="1:9" x14ac:dyDescent="0.3">
      <c r="A39218" t="s">
        <v>39219</v>
      </c>
      <c r="B39218">
        <v>54</v>
      </c>
      <c r="C39218">
        <v>0</v>
      </c>
      <c r="D39218" s="7">
        <v>-0.25085410851411583</v>
      </c>
      <c r="E39218">
        <v>1</v>
      </c>
      <c r="F39218">
        <v>0</v>
      </c>
      <c r="G39218" s="9">
        <f>(Logistic_Reg!$C$5+Logistic_Reg!$C$6*CN_Mobiles!B39218+Logistic_Reg!$C$7*CN_Mobiles!C39218+Logistic_Reg!$C$8*CN_Mobiles!D39218+Logistic_Reg!$C$9*CN_Mobiles!E39218)/(1+EXP(Logistic_Reg!$C$5+Logistic_Reg!$C$6*CN_Mobiles!B39218+Logistic_Reg!$C$7*CN_Mobiles!C39218+Logistic_Reg!$C$8*CN_Mobiles!D39218+Logistic_Reg!$C$9*CN_Mobiles!E39218))</f>
        <v>-1.0335336892519649</v>
      </c>
      <c r="H39218">
        <f t="shared" si="1224"/>
        <v>0</v>
      </c>
      <c r="I39218" t="str">
        <f t="shared" si="1225"/>
        <v>Yes</v>
      </c>
    </row>
    <row r="39219" spans="1:9" x14ac:dyDescent="0.3">
      <c r="A39219" t="s">
        <v>39220</v>
      </c>
      <c r="B39219">
        <v>26</v>
      </c>
      <c r="C39219">
        <v>1</v>
      </c>
      <c r="D39219" s="7">
        <v>-0.45718813900010885</v>
      </c>
      <c r="E39219">
        <v>3</v>
      </c>
      <c r="F39219">
        <v>1</v>
      </c>
      <c r="G39219" s="9">
        <f>(Logistic_Reg!$C$5+Logistic_Reg!$C$6*CN_Mobiles!B39219+Logistic_Reg!$C$7*CN_Mobiles!C39219+Logistic_Reg!$C$8*CN_Mobiles!D39219+Logistic_Reg!$C$9*CN_Mobiles!E39219)/(1+EXP(Logistic_Reg!$C$5+Logistic_Reg!$C$6*CN_Mobiles!B39219+Logistic_Reg!$C$7*CN_Mobiles!C39219+Logistic_Reg!$C$8*CN_Mobiles!D39219+Logistic_Reg!$C$9*CN_Mobiles!E39219))</f>
        <v>0.27387847620404165</v>
      </c>
      <c r="H39219">
        <f t="shared" si="1224"/>
        <v>1</v>
      </c>
      <c r="I39219" t="str">
        <f t="shared" si="1225"/>
        <v>Yes</v>
      </c>
    </row>
    <row r="39220" spans="1:9" x14ac:dyDescent="0.3">
      <c r="A39220" t="s">
        <v>39221</v>
      </c>
      <c r="B39220">
        <v>65</v>
      </c>
      <c r="C39220">
        <v>1</v>
      </c>
      <c r="D39220" s="7">
        <v>0.35393971115927064</v>
      </c>
      <c r="E39220">
        <v>3</v>
      </c>
      <c r="F39220">
        <v>1</v>
      </c>
      <c r="G39220" s="9">
        <f>(Logistic_Reg!$C$5+Logistic_Reg!$C$6*CN_Mobiles!B39220+Logistic_Reg!$C$7*CN_Mobiles!C39220+Logistic_Reg!$C$8*CN_Mobiles!D39220+Logistic_Reg!$C$9*CN_Mobiles!E39220)/(1+EXP(Logistic_Reg!$C$5+Logistic_Reg!$C$6*CN_Mobiles!B39220+Logistic_Reg!$C$7*CN_Mobiles!C39220+Logistic_Reg!$C$8*CN_Mobiles!D39220+Logistic_Reg!$C$9*CN_Mobiles!E39220))</f>
        <v>0.26807552635913146</v>
      </c>
      <c r="H39220">
        <f t="shared" si="1224"/>
        <v>1</v>
      </c>
      <c r="I39220" t="str">
        <f t="shared" si="1225"/>
        <v>Yes</v>
      </c>
    </row>
    <row r="39221" spans="1:9" x14ac:dyDescent="0.3">
      <c r="A39221" t="s">
        <v>39222</v>
      </c>
      <c r="B39221">
        <v>49</v>
      </c>
      <c r="C39221">
        <v>0</v>
      </c>
      <c r="D39221" s="7">
        <v>0.34268007455612587</v>
      </c>
      <c r="E39221">
        <v>1</v>
      </c>
      <c r="F39221">
        <v>0</v>
      </c>
      <c r="G39221" s="9">
        <f>(Logistic_Reg!$C$5+Logistic_Reg!$C$6*CN_Mobiles!B39221+Logistic_Reg!$C$7*CN_Mobiles!C39221+Logistic_Reg!$C$8*CN_Mobiles!D39221+Logistic_Reg!$C$9*CN_Mobiles!E39221)/(1+EXP(Logistic_Reg!$C$5+Logistic_Reg!$C$6*CN_Mobiles!B39221+Logistic_Reg!$C$7*CN_Mobiles!C39221+Logistic_Reg!$C$8*CN_Mobiles!D39221+Logistic_Reg!$C$9*CN_Mobiles!E39221))</f>
        <v>-0.7297475708308655</v>
      </c>
      <c r="H39221">
        <f t="shared" si="1224"/>
        <v>0</v>
      </c>
      <c r="I39221" t="str">
        <f t="shared" si="1225"/>
        <v>Yes</v>
      </c>
    </row>
    <row r="39222" spans="1:9" x14ac:dyDescent="0.3">
      <c r="A39222" t="s">
        <v>39223</v>
      </c>
      <c r="B39222">
        <v>39</v>
      </c>
      <c r="C39222">
        <v>1</v>
      </c>
      <c r="D39222" s="7">
        <v>-4.2738333334877601E-2</v>
      </c>
      <c r="E39222">
        <v>2</v>
      </c>
      <c r="F39222">
        <v>1</v>
      </c>
      <c r="G39222" s="9">
        <f>(Logistic_Reg!$C$5+Logistic_Reg!$C$6*CN_Mobiles!B39222+Logistic_Reg!$C$7*CN_Mobiles!C39222+Logistic_Reg!$C$8*CN_Mobiles!D39222+Logistic_Reg!$C$9*CN_Mobiles!E39222)/(1+EXP(Logistic_Reg!$C$5+Logistic_Reg!$C$6*CN_Mobiles!B39222+Logistic_Reg!$C$7*CN_Mobiles!C39222+Logistic_Reg!$C$8*CN_Mobiles!D39222+Logistic_Reg!$C$9*CN_Mobiles!E39222))</f>
        <v>6.9177416034331821E-2</v>
      </c>
      <c r="H39222">
        <f t="shared" si="1224"/>
        <v>0</v>
      </c>
      <c r="I39222" t="str">
        <f t="shared" si="1225"/>
        <v>No</v>
      </c>
    </row>
    <row r="39223" spans="1:9" x14ac:dyDescent="0.3">
      <c r="A39223" t="s">
        <v>39224</v>
      </c>
      <c r="B39223">
        <v>35</v>
      </c>
      <c r="C39223">
        <v>1</v>
      </c>
      <c r="D39223" s="7">
        <v>-1.3395629340085999</v>
      </c>
      <c r="E39223">
        <v>4</v>
      </c>
      <c r="F39223">
        <v>0</v>
      </c>
      <c r="G39223" s="9">
        <f>(Logistic_Reg!$C$5+Logistic_Reg!$C$6*CN_Mobiles!B39223+Logistic_Reg!$C$7*CN_Mobiles!C39223+Logistic_Reg!$C$8*CN_Mobiles!D39223+Logistic_Reg!$C$9*CN_Mobiles!E39223)/(1+EXP(Logistic_Reg!$C$5+Logistic_Reg!$C$6*CN_Mobiles!B39223+Logistic_Reg!$C$7*CN_Mobiles!C39223+Logistic_Reg!$C$8*CN_Mobiles!D39223+Logistic_Reg!$C$9*CN_Mobiles!E39223))</f>
        <v>0.27080277178062162</v>
      </c>
      <c r="H39223">
        <f t="shared" si="1224"/>
        <v>1</v>
      </c>
      <c r="I39223" t="str">
        <f t="shared" si="1225"/>
        <v>No</v>
      </c>
    </row>
    <row r="39224" spans="1:9" x14ac:dyDescent="0.3">
      <c r="A39224" t="s">
        <v>39225</v>
      </c>
      <c r="B39224">
        <v>41</v>
      </c>
      <c r="C39224">
        <v>1</v>
      </c>
      <c r="D39224" s="7">
        <v>-1.1621537011869825</v>
      </c>
      <c r="E39224">
        <v>2</v>
      </c>
      <c r="F39224">
        <v>0</v>
      </c>
      <c r="G39224" s="9">
        <f>(Logistic_Reg!$C$5+Logistic_Reg!$C$6*CN_Mobiles!B39224+Logistic_Reg!$C$7*CN_Mobiles!C39224+Logistic_Reg!$C$8*CN_Mobiles!D39224+Logistic_Reg!$C$9*CN_Mobiles!E39224)/(1+EXP(Logistic_Reg!$C$5+Logistic_Reg!$C$6*CN_Mobiles!B39224+Logistic_Reg!$C$7*CN_Mobiles!C39224+Logistic_Reg!$C$8*CN_Mobiles!D39224+Logistic_Reg!$C$9*CN_Mobiles!E39224))</f>
        <v>-0.2098844056266157</v>
      </c>
      <c r="H39224">
        <f t="shared" si="1224"/>
        <v>0</v>
      </c>
      <c r="I39224" t="str">
        <f t="shared" si="1225"/>
        <v>Yes</v>
      </c>
    </row>
    <row r="39225" spans="1:9" x14ac:dyDescent="0.3">
      <c r="A39225" t="s">
        <v>39226</v>
      </c>
      <c r="B39225">
        <v>26</v>
      </c>
      <c r="C39225">
        <v>1</v>
      </c>
      <c r="D39225" s="7">
        <v>-1.2145552694729274</v>
      </c>
      <c r="E39225">
        <v>1</v>
      </c>
      <c r="F39225">
        <v>0</v>
      </c>
      <c r="G39225" s="9">
        <f>(Logistic_Reg!$C$5+Logistic_Reg!$C$6*CN_Mobiles!B39225+Logistic_Reg!$C$7*CN_Mobiles!C39225+Logistic_Reg!$C$8*CN_Mobiles!D39225+Logistic_Reg!$C$9*CN_Mobiles!E39225)/(1+EXP(Logistic_Reg!$C$5+Logistic_Reg!$C$6*CN_Mobiles!B39225+Logistic_Reg!$C$7*CN_Mobiles!C39225+Logistic_Reg!$C$8*CN_Mobiles!D39225+Logistic_Reg!$C$9*CN_Mobiles!E39225))</f>
        <v>-0.89492020149925555</v>
      </c>
      <c r="H39225">
        <f t="shared" si="1224"/>
        <v>0</v>
      </c>
      <c r="I39225" t="str">
        <f t="shared" si="1225"/>
        <v>Yes</v>
      </c>
    </row>
    <row r="39226" spans="1:9" x14ac:dyDescent="0.3">
      <c r="A39226" t="s">
        <v>39227</v>
      </c>
      <c r="B39226">
        <v>47</v>
      </c>
      <c r="C39226">
        <v>1</v>
      </c>
      <c r="D39226" s="7">
        <v>1.8398177030825793</v>
      </c>
      <c r="E39226">
        <v>2</v>
      </c>
      <c r="F39226">
        <v>1</v>
      </c>
      <c r="G39226" s="9">
        <f>(Logistic_Reg!$C$5+Logistic_Reg!$C$6*CN_Mobiles!B39226+Logistic_Reg!$C$7*CN_Mobiles!C39226+Logistic_Reg!$C$8*CN_Mobiles!D39226+Logistic_Reg!$C$9*CN_Mobiles!E39226)/(1+EXP(Logistic_Reg!$C$5+Logistic_Reg!$C$6*CN_Mobiles!B39226+Logistic_Reg!$C$7*CN_Mobiles!C39226+Logistic_Reg!$C$8*CN_Mobiles!D39226+Logistic_Reg!$C$9*CN_Mobiles!E39226))</f>
        <v>0.25705564018892613</v>
      </c>
      <c r="H39226">
        <f t="shared" si="1224"/>
        <v>1</v>
      </c>
      <c r="I39226" t="str">
        <f t="shared" si="1225"/>
        <v>Yes</v>
      </c>
    </row>
    <row r="39227" spans="1:9" x14ac:dyDescent="0.3">
      <c r="A39227" t="s">
        <v>39228</v>
      </c>
      <c r="B39227">
        <v>57</v>
      </c>
      <c r="C39227">
        <v>0</v>
      </c>
      <c r="D39227" s="7">
        <v>-1.0305273119735188</v>
      </c>
      <c r="E39227">
        <v>4</v>
      </c>
      <c r="F39227">
        <v>1</v>
      </c>
      <c r="G39227" s="9">
        <f>(Logistic_Reg!$C$5+Logistic_Reg!$C$6*CN_Mobiles!B39227+Logistic_Reg!$C$7*CN_Mobiles!C39227+Logistic_Reg!$C$8*CN_Mobiles!D39227+Logistic_Reg!$C$9*CN_Mobiles!E39227)/(1+EXP(Logistic_Reg!$C$5+Logistic_Reg!$C$6*CN_Mobiles!B39227+Logistic_Reg!$C$7*CN_Mobiles!C39227+Logistic_Reg!$C$8*CN_Mobiles!D39227+Logistic_Reg!$C$9*CN_Mobiles!E39227))</f>
        <v>0.27789750887928699</v>
      </c>
      <c r="H39227">
        <f t="shared" si="1224"/>
        <v>1</v>
      </c>
      <c r="I39227" t="str">
        <f t="shared" si="1225"/>
        <v>Yes</v>
      </c>
    </row>
    <row r="39228" spans="1:9" x14ac:dyDescent="0.3">
      <c r="A39228" t="s">
        <v>39229</v>
      </c>
      <c r="B39228">
        <v>31</v>
      </c>
      <c r="C39228">
        <v>1</v>
      </c>
      <c r="D39228" s="7">
        <v>-0.73280462659650802</v>
      </c>
      <c r="E39228">
        <v>2</v>
      </c>
      <c r="F39228">
        <v>0</v>
      </c>
      <c r="G39228" s="9">
        <f>(Logistic_Reg!$C$5+Logistic_Reg!$C$6*CN_Mobiles!B39228+Logistic_Reg!$C$7*CN_Mobiles!C39228+Logistic_Reg!$C$8*CN_Mobiles!D39228+Logistic_Reg!$C$9*CN_Mobiles!E39228)/(1+EXP(Logistic_Reg!$C$5+Logistic_Reg!$C$6*CN_Mobiles!B39228+Logistic_Reg!$C$7*CN_Mobiles!C39228+Logistic_Reg!$C$8*CN_Mobiles!D39228+Logistic_Reg!$C$9*CN_Mobiles!E39228))</f>
        <v>-2.9576433109114911E-2</v>
      </c>
      <c r="H39228">
        <f t="shared" si="1224"/>
        <v>0</v>
      </c>
      <c r="I39228" t="str">
        <f t="shared" si="1225"/>
        <v>Yes</v>
      </c>
    </row>
    <row r="39229" spans="1:9" x14ac:dyDescent="0.3">
      <c r="A39229" t="s">
        <v>39230</v>
      </c>
      <c r="B39229">
        <v>32</v>
      </c>
      <c r="C39229">
        <v>1</v>
      </c>
      <c r="D39229" s="7">
        <v>-1.2593387370512164</v>
      </c>
      <c r="E39229">
        <v>2</v>
      </c>
      <c r="F39229">
        <v>0</v>
      </c>
      <c r="G39229" s="9">
        <f>(Logistic_Reg!$C$5+Logistic_Reg!$C$6*CN_Mobiles!B39229+Logistic_Reg!$C$7*CN_Mobiles!C39229+Logistic_Reg!$C$8*CN_Mobiles!D39229+Logistic_Reg!$C$9*CN_Mobiles!E39229)/(1+EXP(Logistic_Reg!$C$5+Logistic_Reg!$C$6*CN_Mobiles!B39229+Logistic_Reg!$C$7*CN_Mobiles!C39229+Logistic_Reg!$C$8*CN_Mobiles!D39229+Logistic_Reg!$C$9*CN_Mobiles!E39229))</f>
        <v>-0.16995200552323786</v>
      </c>
      <c r="H39229">
        <f t="shared" si="1224"/>
        <v>0</v>
      </c>
      <c r="I39229" t="str">
        <f t="shared" si="1225"/>
        <v>Yes</v>
      </c>
    </row>
    <row r="39230" spans="1:9" x14ac:dyDescent="0.3">
      <c r="A39230" t="s">
        <v>39231</v>
      </c>
      <c r="B39230">
        <v>62</v>
      </c>
      <c r="C39230">
        <v>1</v>
      </c>
      <c r="D39230" s="7">
        <v>-0.84635658646984369</v>
      </c>
      <c r="E39230">
        <v>3</v>
      </c>
      <c r="F39230">
        <v>1</v>
      </c>
      <c r="G39230" s="9">
        <f>(Logistic_Reg!$C$5+Logistic_Reg!$C$6*CN_Mobiles!B39230+Logistic_Reg!$C$7*CN_Mobiles!C39230+Logistic_Reg!$C$8*CN_Mobiles!D39230+Logistic_Reg!$C$9*CN_Mobiles!E39230)/(1+EXP(Logistic_Reg!$C$5+Logistic_Reg!$C$6*CN_Mobiles!B39230+Logistic_Reg!$C$7*CN_Mobiles!C39230+Logistic_Reg!$C$8*CN_Mobiles!D39230+Logistic_Reg!$C$9*CN_Mobiles!E39230))</f>
        <v>0.1898057418283855</v>
      </c>
      <c r="H39230">
        <f t="shared" si="1224"/>
        <v>1</v>
      </c>
      <c r="I39230" t="str">
        <f t="shared" si="1225"/>
        <v>Yes</v>
      </c>
    </row>
    <row r="39231" spans="1:9" x14ac:dyDescent="0.3">
      <c r="A39231" t="s">
        <v>39232</v>
      </c>
      <c r="B39231">
        <v>44</v>
      </c>
      <c r="C39231">
        <v>1</v>
      </c>
      <c r="D39231" s="7">
        <v>0.37189992609598527</v>
      </c>
      <c r="E39231">
        <v>3</v>
      </c>
      <c r="F39231">
        <v>1</v>
      </c>
      <c r="G39231" s="9">
        <f>(Logistic_Reg!$C$5+Logistic_Reg!$C$6*CN_Mobiles!B39231+Logistic_Reg!$C$7*CN_Mobiles!C39231+Logistic_Reg!$C$8*CN_Mobiles!D39231+Logistic_Reg!$C$9*CN_Mobiles!E39231)/(1+EXP(Logistic_Reg!$C$5+Logistic_Reg!$C$6*CN_Mobiles!B39231+Logistic_Reg!$C$7*CN_Mobiles!C39231+Logistic_Reg!$C$8*CN_Mobiles!D39231+Logistic_Reg!$C$9*CN_Mobiles!E39231))</f>
        <v>0.27825588541797264</v>
      </c>
      <c r="H39231">
        <f t="shared" si="1224"/>
        <v>1</v>
      </c>
      <c r="I39231" t="str">
        <f t="shared" si="1225"/>
        <v>Yes</v>
      </c>
    </row>
    <row r="39232" spans="1:9" x14ac:dyDescent="0.3">
      <c r="A39232" t="s">
        <v>39233</v>
      </c>
      <c r="B39232">
        <v>54</v>
      </c>
      <c r="C39232">
        <v>0</v>
      </c>
      <c r="D39232" s="7">
        <v>0.29428362468320152</v>
      </c>
      <c r="E39232">
        <v>4</v>
      </c>
      <c r="F39232">
        <v>1</v>
      </c>
      <c r="G39232" s="9">
        <f>(Logistic_Reg!$C$5+Logistic_Reg!$C$6*CN_Mobiles!B39232+Logistic_Reg!$C$7*CN_Mobiles!C39232+Logistic_Reg!$C$8*CN_Mobiles!D39232+Logistic_Reg!$C$9*CN_Mobiles!E39232)/(1+EXP(Logistic_Reg!$C$5+Logistic_Reg!$C$6*CN_Mobiles!B39232+Logistic_Reg!$C$7*CN_Mobiles!C39232+Logistic_Reg!$C$8*CN_Mobiles!D39232+Logistic_Reg!$C$9*CN_Mobiles!E39232))</f>
        <v>0.2542544563398727</v>
      </c>
      <c r="H39232">
        <f t="shared" si="1224"/>
        <v>1</v>
      </c>
      <c r="I39232" t="str">
        <f t="shared" si="1225"/>
        <v>Yes</v>
      </c>
    </row>
    <row r="39233" spans="1:9" x14ac:dyDescent="0.3">
      <c r="A39233" t="s">
        <v>39234</v>
      </c>
      <c r="B39233">
        <v>43</v>
      </c>
      <c r="C39233">
        <v>0</v>
      </c>
      <c r="D39233" s="7">
        <v>1.75502492998867</v>
      </c>
      <c r="E39233">
        <v>4</v>
      </c>
      <c r="F39233">
        <v>1</v>
      </c>
      <c r="G39233" s="9">
        <f>(Logistic_Reg!$C$5+Logistic_Reg!$C$6*CN_Mobiles!B39233+Logistic_Reg!$C$7*CN_Mobiles!C39233+Logistic_Reg!$C$8*CN_Mobiles!D39233+Logistic_Reg!$C$9*CN_Mobiles!E39233)/(1+EXP(Logistic_Reg!$C$5+Logistic_Reg!$C$6*CN_Mobiles!B39233+Logistic_Reg!$C$7*CN_Mobiles!C39233+Logistic_Reg!$C$8*CN_Mobiles!D39233+Logistic_Reg!$C$9*CN_Mobiles!E39233))</f>
        <v>0.18271042745842744</v>
      </c>
      <c r="H39233">
        <f t="shared" si="1224"/>
        <v>1</v>
      </c>
      <c r="I39233" t="str">
        <f t="shared" si="1225"/>
        <v>Yes</v>
      </c>
    </row>
    <row r="39234" spans="1:9" x14ac:dyDescent="0.3">
      <c r="A39234" t="s">
        <v>39235</v>
      </c>
      <c r="B39234">
        <v>29</v>
      </c>
      <c r="C39234">
        <v>1</v>
      </c>
      <c r="D39234" s="7">
        <v>-0.78608564578873397</v>
      </c>
      <c r="E39234">
        <v>3</v>
      </c>
      <c r="F39234">
        <v>0</v>
      </c>
      <c r="G39234" s="9">
        <f>(Logistic_Reg!$C$5+Logistic_Reg!$C$6*CN_Mobiles!B39234+Logistic_Reg!$C$7*CN_Mobiles!C39234+Logistic_Reg!$C$8*CN_Mobiles!D39234+Logistic_Reg!$C$9*CN_Mobiles!E39234)/(1+EXP(Logistic_Reg!$C$5+Logistic_Reg!$C$6*CN_Mobiles!B39234+Logistic_Reg!$C$7*CN_Mobiles!C39234+Logistic_Reg!$C$8*CN_Mobiles!D39234+Logistic_Reg!$C$9*CN_Mobiles!E39234))</f>
        <v>0.26072995219445166</v>
      </c>
      <c r="H39234">
        <f t="shared" si="1224"/>
        <v>1</v>
      </c>
      <c r="I39234" t="str">
        <f t="shared" si="1225"/>
        <v>No</v>
      </c>
    </row>
    <row r="39235" spans="1:9" x14ac:dyDescent="0.3">
      <c r="A39235" t="s">
        <v>39236</v>
      </c>
      <c r="B39235">
        <v>45</v>
      </c>
      <c r="C39235">
        <v>0</v>
      </c>
      <c r="D39235" s="7">
        <v>0.65104373518446035</v>
      </c>
      <c r="E39235">
        <v>3</v>
      </c>
      <c r="F39235">
        <v>1</v>
      </c>
      <c r="G39235" s="9">
        <f>(Logistic_Reg!$C$5+Logistic_Reg!$C$6*CN_Mobiles!B39235+Logistic_Reg!$C$7*CN_Mobiles!C39235+Logistic_Reg!$C$8*CN_Mobiles!D39235+Logistic_Reg!$C$9*CN_Mobiles!E39235)/(1+EXP(Logistic_Reg!$C$5+Logistic_Reg!$C$6*CN_Mobiles!B39235+Logistic_Reg!$C$7*CN_Mobiles!C39235+Logistic_Reg!$C$8*CN_Mobiles!D39235+Logistic_Reg!$C$9*CN_Mobiles!E39235))</f>
        <v>0.27501156946276495</v>
      </c>
      <c r="H39235">
        <f t="shared" ref="H39235:H39298" si="1226">IF(G39235&gt;=0.15,1,0)</f>
        <v>1</v>
      </c>
      <c r="I39235" t="str">
        <f t="shared" ref="I39235:I39298" si="1227">IF(H39235=F39235,"Yes","No")</f>
        <v>Yes</v>
      </c>
    </row>
    <row r="39236" spans="1:9" x14ac:dyDescent="0.3">
      <c r="A39236" t="s">
        <v>39237</v>
      </c>
      <c r="B39236">
        <v>41</v>
      </c>
      <c r="C39236">
        <v>0</v>
      </c>
      <c r="D39236" s="7">
        <v>0.8495179111422394</v>
      </c>
      <c r="E39236">
        <v>2</v>
      </c>
      <c r="F39236">
        <v>0</v>
      </c>
      <c r="G39236" s="9">
        <f>(Logistic_Reg!$C$5+Logistic_Reg!$C$6*CN_Mobiles!B39236+Logistic_Reg!$C$7*CN_Mobiles!C39236+Logistic_Reg!$C$8*CN_Mobiles!D39236+Logistic_Reg!$C$9*CN_Mobiles!E39236)/(1+EXP(Logistic_Reg!$C$5+Logistic_Reg!$C$6*CN_Mobiles!B39236+Logistic_Reg!$C$7*CN_Mobiles!C39236+Logistic_Reg!$C$8*CN_Mobiles!D39236+Logistic_Reg!$C$9*CN_Mobiles!E39236))</f>
        <v>0.11864680027423892</v>
      </c>
      <c r="H39236">
        <f t="shared" si="1226"/>
        <v>0</v>
      </c>
      <c r="I39236" t="str">
        <f t="shared" si="1227"/>
        <v>Yes</v>
      </c>
    </row>
    <row r="39237" spans="1:9" x14ac:dyDescent="0.3">
      <c r="A39237" t="s">
        <v>39238</v>
      </c>
      <c r="B39237">
        <v>26</v>
      </c>
      <c r="C39237">
        <v>1</v>
      </c>
      <c r="D39237" s="7">
        <v>-1.0554032090368988</v>
      </c>
      <c r="E39237">
        <v>4</v>
      </c>
      <c r="F39237">
        <v>1</v>
      </c>
      <c r="G39237" s="9">
        <f>(Logistic_Reg!$C$5+Logistic_Reg!$C$6*CN_Mobiles!B39237+Logistic_Reg!$C$7*CN_Mobiles!C39237+Logistic_Reg!$C$8*CN_Mobiles!D39237+Logistic_Reg!$C$9*CN_Mobiles!E39237)/(1+EXP(Logistic_Reg!$C$5+Logistic_Reg!$C$6*CN_Mobiles!B39237+Logistic_Reg!$C$7*CN_Mobiles!C39237+Logistic_Reg!$C$8*CN_Mobiles!D39237+Logistic_Reg!$C$9*CN_Mobiles!E39237))</f>
        <v>0.25633668373852631</v>
      </c>
      <c r="H39237">
        <f t="shared" si="1226"/>
        <v>1</v>
      </c>
      <c r="I39237" t="str">
        <f t="shared" si="1227"/>
        <v>Yes</v>
      </c>
    </row>
    <row r="39238" spans="1:9" x14ac:dyDescent="0.3">
      <c r="A39238" t="s">
        <v>39239</v>
      </c>
      <c r="B39238">
        <v>39</v>
      </c>
      <c r="C39238">
        <v>0</v>
      </c>
      <c r="D39238" s="7">
        <v>0.97964618809760096</v>
      </c>
      <c r="E39238">
        <v>4</v>
      </c>
      <c r="F39238">
        <v>1</v>
      </c>
      <c r="G39238" s="9">
        <f>(Logistic_Reg!$C$5+Logistic_Reg!$C$6*CN_Mobiles!B39238+Logistic_Reg!$C$7*CN_Mobiles!C39238+Logistic_Reg!$C$8*CN_Mobiles!D39238+Logistic_Reg!$C$9*CN_Mobiles!E39238)/(1+EXP(Logistic_Reg!$C$5+Logistic_Reg!$C$6*CN_Mobiles!B39238+Logistic_Reg!$C$7*CN_Mobiles!C39238+Logistic_Reg!$C$8*CN_Mobiles!D39238+Logistic_Reg!$C$9*CN_Mobiles!E39238))</f>
        <v>0.21150585246121062</v>
      </c>
      <c r="H39238">
        <f t="shared" si="1226"/>
        <v>1</v>
      </c>
      <c r="I39238" t="str">
        <f t="shared" si="1227"/>
        <v>Yes</v>
      </c>
    </row>
    <row r="39239" spans="1:9" x14ac:dyDescent="0.3">
      <c r="A39239" t="s">
        <v>39240</v>
      </c>
      <c r="B39239">
        <v>39</v>
      </c>
      <c r="C39239">
        <v>0</v>
      </c>
      <c r="D39239" s="7">
        <v>-0.19399056420149788</v>
      </c>
      <c r="E39239">
        <v>4</v>
      </c>
      <c r="F39239">
        <v>0</v>
      </c>
      <c r="G39239" s="9">
        <f>(Logistic_Reg!$C$5+Logistic_Reg!$C$6*CN_Mobiles!B39239+Logistic_Reg!$C$7*CN_Mobiles!C39239+Logistic_Reg!$C$8*CN_Mobiles!D39239+Logistic_Reg!$C$9*CN_Mobiles!E39239)/(1+EXP(Logistic_Reg!$C$5+Logistic_Reg!$C$6*CN_Mobiles!B39239+Logistic_Reg!$C$7*CN_Mobiles!C39239+Logistic_Reg!$C$8*CN_Mobiles!D39239+Logistic_Reg!$C$9*CN_Mobiles!E39239))</f>
        <v>0.25733536887560676</v>
      </c>
      <c r="H39239">
        <f t="shared" si="1226"/>
        <v>1</v>
      </c>
      <c r="I39239" t="str">
        <f t="shared" si="1227"/>
        <v>No</v>
      </c>
    </row>
    <row r="39240" spans="1:9" x14ac:dyDescent="0.3">
      <c r="A39240" t="s">
        <v>39241</v>
      </c>
      <c r="B39240">
        <v>48</v>
      </c>
      <c r="C39240">
        <v>0</v>
      </c>
      <c r="D39240" s="7">
        <v>0.28735461754280489</v>
      </c>
      <c r="E39240">
        <v>1</v>
      </c>
      <c r="F39240">
        <v>1</v>
      </c>
      <c r="G39240" s="9">
        <f>(Logistic_Reg!$C$5+Logistic_Reg!$C$6*CN_Mobiles!B39240+Logistic_Reg!$C$7*CN_Mobiles!C39240+Logistic_Reg!$C$8*CN_Mobiles!D39240+Logistic_Reg!$C$9*CN_Mobiles!E39240)/(1+EXP(Logistic_Reg!$C$5+Logistic_Reg!$C$6*CN_Mobiles!B39240+Logistic_Reg!$C$7*CN_Mobiles!C39240+Logistic_Reg!$C$8*CN_Mobiles!D39240+Logistic_Reg!$C$9*CN_Mobiles!E39240))</f>
        <v>-0.74137555589655224</v>
      </c>
      <c r="H39240">
        <f t="shared" si="1226"/>
        <v>0</v>
      </c>
      <c r="I39240" t="str">
        <f t="shared" si="1227"/>
        <v>No</v>
      </c>
    </row>
    <row r="39241" spans="1:9" x14ac:dyDescent="0.3">
      <c r="A39241" t="s">
        <v>39242</v>
      </c>
      <c r="B39241">
        <v>45</v>
      </c>
      <c r="C39241">
        <v>1</v>
      </c>
      <c r="D39241" s="7">
        <v>-1.3231103491969385</v>
      </c>
      <c r="E39241">
        <v>2</v>
      </c>
      <c r="F39241">
        <v>0</v>
      </c>
      <c r="G39241" s="9">
        <f>(Logistic_Reg!$C$5+Logistic_Reg!$C$6*CN_Mobiles!B39241+Logistic_Reg!$C$7*CN_Mobiles!C39241+Logistic_Reg!$C$8*CN_Mobiles!D39241+Logistic_Reg!$C$9*CN_Mobiles!E39241)/(1+EXP(Logistic_Reg!$C$5+Logistic_Reg!$C$6*CN_Mobiles!B39241+Logistic_Reg!$C$7*CN_Mobiles!C39241+Logistic_Reg!$C$8*CN_Mobiles!D39241+Logistic_Reg!$C$9*CN_Mobiles!E39241))</f>
        <v>-0.29057105856850668</v>
      </c>
      <c r="H39241">
        <f t="shared" si="1226"/>
        <v>0</v>
      </c>
      <c r="I39241" t="str">
        <f t="shared" si="1227"/>
        <v>Yes</v>
      </c>
    </row>
    <row r="39242" spans="1:9" x14ac:dyDescent="0.3">
      <c r="A39242" t="s">
        <v>39243</v>
      </c>
      <c r="B39242">
        <v>27</v>
      </c>
      <c r="C39242">
        <v>1</v>
      </c>
      <c r="D39242" s="7">
        <v>-0.86643547858987224</v>
      </c>
      <c r="E39242">
        <v>1</v>
      </c>
      <c r="F39242">
        <v>1</v>
      </c>
      <c r="G39242" s="9">
        <f>(Logistic_Reg!$C$5+Logistic_Reg!$C$6*CN_Mobiles!B39242+Logistic_Reg!$C$7*CN_Mobiles!C39242+Logistic_Reg!$C$8*CN_Mobiles!D39242+Logistic_Reg!$C$9*CN_Mobiles!E39242)/(1+EXP(Logistic_Reg!$C$5+Logistic_Reg!$C$6*CN_Mobiles!B39242+Logistic_Reg!$C$7*CN_Mobiles!C39242+Logistic_Reg!$C$8*CN_Mobiles!D39242+Logistic_Reg!$C$9*CN_Mobiles!E39242))</f>
        <v>-0.7619334301603653</v>
      </c>
      <c r="H39242">
        <f t="shared" si="1226"/>
        <v>0</v>
      </c>
      <c r="I39242" t="str">
        <f t="shared" si="1227"/>
        <v>No</v>
      </c>
    </row>
    <row r="39243" spans="1:9" x14ac:dyDescent="0.3">
      <c r="A39243" t="s">
        <v>39244</v>
      </c>
      <c r="B39243">
        <v>65</v>
      </c>
      <c r="C39243">
        <v>1</v>
      </c>
      <c r="D39243" s="7">
        <v>0.98468304328812017</v>
      </c>
      <c r="E39243">
        <v>1</v>
      </c>
      <c r="F39243">
        <v>1</v>
      </c>
      <c r="G39243" s="9">
        <f>(Logistic_Reg!$C$5+Logistic_Reg!$C$6*CN_Mobiles!B39243+Logistic_Reg!$C$7*CN_Mobiles!C39243+Logistic_Reg!$C$8*CN_Mobiles!D39243+Logistic_Reg!$C$9*CN_Mobiles!E39243)/(1+EXP(Logistic_Reg!$C$5+Logistic_Reg!$C$6*CN_Mobiles!B39243+Logistic_Reg!$C$7*CN_Mobiles!C39243+Logistic_Reg!$C$8*CN_Mobiles!D39243+Logistic_Reg!$C$9*CN_Mobiles!E39243))</f>
        <v>-0.44001723688421113</v>
      </c>
      <c r="H39243">
        <f t="shared" si="1226"/>
        <v>0</v>
      </c>
      <c r="I39243" t="str">
        <f t="shared" si="1227"/>
        <v>No</v>
      </c>
    </row>
    <row r="39244" spans="1:9" x14ac:dyDescent="0.3">
      <c r="A39244" t="s">
        <v>39245</v>
      </c>
      <c r="B39244">
        <v>50</v>
      </c>
      <c r="C39244">
        <v>0</v>
      </c>
      <c r="D39244" s="7">
        <v>-0.48173471786698102</v>
      </c>
      <c r="E39244">
        <v>2</v>
      </c>
      <c r="F39244">
        <v>1</v>
      </c>
      <c r="G39244" s="9">
        <f>(Logistic_Reg!$C$5+Logistic_Reg!$C$6*CN_Mobiles!B39244+Logistic_Reg!$C$7*CN_Mobiles!C39244+Logistic_Reg!$C$8*CN_Mobiles!D39244+Logistic_Reg!$C$9*CN_Mobiles!E39244)/(1+EXP(Logistic_Reg!$C$5+Logistic_Reg!$C$6*CN_Mobiles!B39244+Logistic_Reg!$C$7*CN_Mobiles!C39244+Logistic_Reg!$C$8*CN_Mobiles!D39244+Logistic_Reg!$C$9*CN_Mobiles!E39244))</f>
        <v>-0.24132522427989322</v>
      </c>
      <c r="H39244">
        <f t="shared" si="1226"/>
        <v>0</v>
      </c>
      <c r="I39244" t="str">
        <f t="shared" si="1227"/>
        <v>No</v>
      </c>
    </row>
    <row r="39245" spans="1:9" x14ac:dyDescent="0.3">
      <c r="A39245" t="s">
        <v>39246</v>
      </c>
      <c r="B39245">
        <v>37</v>
      </c>
      <c r="C39245">
        <v>1</v>
      </c>
      <c r="D39245" s="7">
        <v>2.2759644382495257</v>
      </c>
      <c r="E39245">
        <v>2</v>
      </c>
      <c r="F39245">
        <v>1</v>
      </c>
      <c r="G39245" s="9">
        <f>(Logistic_Reg!$C$5+Logistic_Reg!$C$6*CN_Mobiles!B39245+Logistic_Reg!$C$7*CN_Mobiles!C39245+Logistic_Reg!$C$8*CN_Mobiles!D39245+Logistic_Reg!$C$9*CN_Mobiles!E39245)/(1+EXP(Logistic_Reg!$C$5+Logistic_Reg!$C$6*CN_Mobiles!B39245+Logistic_Reg!$C$7*CN_Mobiles!C39245+Logistic_Reg!$C$8*CN_Mobiles!D39245+Logistic_Reg!$C$9*CN_Mobiles!E39245))</f>
        <v>0.27721595083391609</v>
      </c>
      <c r="H39245">
        <f t="shared" si="1226"/>
        <v>1</v>
      </c>
      <c r="I39245" t="str">
        <f t="shared" si="1227"/>
        <v>Yes</v>
      </c>
    </row>
    <row r="39246" spans="1:9" x14ac:dyDescent="0.3">
      <c r="A39246" t="s">
        <v>39247</v>
      </c>
      <c r="B39246">
        <v>42</v>
      </c>
      <c r="C39246">
        <v>0</v>
      </c>
      <c r="D39246" s="7">
        <v>-0.50267402515938864</v>
      </c>
      <c r="E39246">
        <v>2</v>
      </c>
      <c r="F39246">
        <v>0</v>
      </c>
      <c r="G39246" s="9">
        <f>(Logistic_Reg!$C$5+Logistic_Reg!$C$6*CN_Mobiles!B39246+Logistic_Reg!$C$7*CN_Mobiles!C39246+Logistic_Reg!$C$8*CN_Mobiles!D39246+Logistic_Reg!$C$9*CN_Mobiles!E39246)/(1+EXP(Logistic_Reg!$C$5+Logistic_Reg!$C$6*CN_Mobiles!B39246+Logistic_Reg!$C$7*CN_Mobiles!C39246+Logistic_Reg!$C$8*CN_Mobiles!D39246+Logistic_Reg!$C$9*CN_Mobiles!E39246))</f>
        <v>-0.18580574490559376</v>
      </c>
      <c r="H39246">
        <f t="shared" si="1226"/>
        <v>0</v>
      </c>
      <c r="I39246" t="str">
        <f t="shared" si="1227"/>
        <v>Yes</v>
      </c>
    </row>
    <row r="39247" spans="1:9" x14ac:dyDescent="0.3">
      <c r="A39247" t="s">
        <v>39248</v>
      </c>
      <c r="B39247">
        <v>33</v>
      </c>
      <c r="C39247">
        <v>1</v>
      </c>
      <c r="D39247" s="7">
        <v>-1.3439202134988111</v>
      </c>
      <c r="E39247">
        <v>2</v>
      </c>
      <c r="F39247">
        <v>0</v>
      </c>
      <c r="G39247" s="9">
        <f>(Logistic_Reg!$C$5+Logistic_Reg!$C$6*CN_Mobiles!B39247+Logistic_Reg!$C$7*CN_Mobiles!C39247+Logistic_Reg!$C$8*CN_Mobiles!D39247+Logistic_Reg!$C$9*CN_Mobiles!E39247)/(1+EXP(Logistic_Reg!$C$5+Logistic_Reg!$C$6*CN_Mobiles!B39247+Logistic_Reg!$C$7*CN_Mobiles!C39247+Logistic_Reg!$C$8*CN_Mobiles!D39247+Logistic_Reg!$C$9*CN_Mobiles!E39247))</f>
        <v>-0.20145462564739383</v>
      </c>
      <c r="H39247">
        <f t="shared" si="1226"/>
        <v>0</v>
      </c>
      <c r="I39247" t="str">
        <f t="shared" si="1227"/>
        <v>Yes</v>
      </c>
    </row>
    <row r="39248" spans="1:9" x14ac:dyDescent="0.3">
      <c r="A39248" t="s">
        <v>39249</v>
      </c>
      <c r="B39248">
        <v>58</v>
      </c>
      <c r="C39248">
        <v>0</v>
      </c>
      <c r="D39248" s="7">
        <v>6.1819242269673828E-2</v>
      </c>
      <c r="E39248">
        <v>4</v>
      </c>
      <c r="F39248">
        <v>1</v>
      </c>
      <c r="G39248" s="9">
        <f>(Logistic_Reg!$C$5+Logistic_Reg!$C$6*CN_Mobiles!B39248+Logistic_Reg!$C$7*CN_Mobiles!C39248+Logistic_Reg!$C$8*CN_Mobiles!D39248+Logistic_Reg!$C$9*CN_Mobiles!E39248)/(1+EXP(Logistic_Reg!$C$5+Logistic_Reg!$C$6*CN_Mobiles!B39248+Logistic_Reg!$C$7*CN_Mobiles!C39248+Logistic_Reg!$C$8*CN_Mobiles!D39248+Logistic_Reg!$C$9*CN_Mobiles!E39248))</f>
        <v>0.26470334854193867</v>
      </c>
      <c r="H39248">
        <f t="shared" si="1226"/>
        <v>1</v>
      </c>
      <c r="I39248" t="str">
        <f t="shared" si="1227"/>
        <v>Yes</v>
      </c>
    </row>
    <row r="39249" spans="1:9" x14ac:dyDescent="0.3">
      <c r="A39249" t="s">
        <v>39250</v>
      </c>
      <c r="B39249">
        <v>51</v>
      </c>
      <c r="C39249">
        <v>1</v>
      </c>
      <c r="D39249" s="7">
        <v>-8.880100223139363E-2</v>
      </c>
      <c r="E39249">
        <v>2</v>
      </c>
      <c r="F39249">
        <v>1</v>
      </c>
      <c r="G39249" s="9">
        <f>(Logistic_Reg!$C$5+Logistic_Reg!$C$6*CN_Mobiles!B39249+Logistic_Reg!$C$7*CN_Mobiles!C39249+Logistic_Reg!$C$8*CN_Mobiles!D39249+Logistic_Reg!$C$9*CN_Mobiles!E39249)/(1+EXP(Logistic_Reg!$C$5+Logistic_Reg!$C$6*CN_Mobiles!B39249+Logistic_Reg!$C$7*CN_Mobiles!C39249+Logistic_Reg!$C$8*CN_Mobiles!D39249+Logistic_Reg!$C$9*CN_Mobiles!E39249))</f>
        <v>-3.5027704864041237E-3</v>
      </c>
      <c r="H39249">
        <f t="shared" si="1226"/>
        <v>0</v>
      </c>
      <c r="I39249" t="str">
        <f t="shared" si="1227"/>
        <v>No</v>
      </c>
    </row>
    <row r="39250" spans="1:9" x14ac:dyDescent="0.3">
      <c r="A39250" t="s">
        <v>39251</v>
      </c>
      <c r="B39250">
        <v>49</v>
      </c>
      <c r="C39250">
        <v>1</v>
      </c>
      <c r="D39250" s="7">
        <v>-0.77247699962205918</v>
      </c>
      <c r="E39250">
        <v>2</v>
      </c>
      <c r="F39250">
        <v>1</v>
      </c>
      <c r="G39250" s="9">
        <f>(Logistic_Reg!$C$5+Logistic_Reg!$C$6*CN_Mobiles!B39250+Logistic_Reg!$C$7*CN_Mobiles!C39250+Logistic_Reg!$C$8*CN_Mobiles!D39250+Logistic_Reg!$C$9*CN_Mobiles!E39250)/(1+EXP(Logistic_Reg!$C$5+Logistic_Reg!$C$6*CN_Mobiles!B39250+Logistic_Reg!$C$7*CN_Mobiles!C39250+Logistic_Reg!$C$8*CN_Mobiles!D39250+Logistic_Reg!$C$9*CN_Mobiles!E39250))</f>
        <v>-0.15917269833776465</v>
      </c>
      <c r="H39250">
        <f t="shared" si="1226"/>
        <v>0</v>
      </c>
      <c r="I39250" t="str">
        <f t="shared" si="1227"/>
        <v>No</v>
      </c>
    </row>
    <row r="39251" spans="1:9" x14ac:dyDescent="0.3">
      <c r="A39251" t="s">
        <v>39252</v>
      </c>
      <c r="B39251">
        <v>55</v>
      </c>
      <c r="C39251">
        <v>1</v>
      </c>
      <c r="D39251" s="7">
        <v>1.5491648892768417</v>
      </c>
      <c r="E39251">
        <v>1</v>
      </c>
      <c r="F39251">
        <v>1</v>
      </c>
      <c r="G39251" s="9">
        <f>(Logistic_Reg!$C$5+Logistic_Reg!$C$6*CN_Mobiles!B39251+Logistic_Reg!$C$7*CN_Mobiles!C39251+Logistic_Reg!$C$8*CN_Mobiles!D39251+Logistic_Reg!$C$9*CN_Mobiles!E39251)/(1+EXP(Logistic_Reg!$C$5+Logistic_Reg!$C$6*CN_Mobiles!B39251+Logistic_Reg!$C$7*CN_Mobiles!C39251+Logistic_Reg!$C$8*CN_Mobiles!D39251+Logistic_Reg!$C$9*CN_Mobiles!E39251))</f>
        <v>-0.17779615691935066</v>
      </c>
      <c r="H39251">
        <f t="shared" si="1226"/>
        <v>0</v>
      </c>
      <c r="I39251" t="str">
        <f t="shared" si="1227"/>
        <v>No</v>
      </c>
    </row>
    <row r="39252" spans="1:9" x14ac:dyDescent="0.3">
      <c r="A39252" t="s">
        <v>39253</v>
      </c>
      <c r="B39252">
        <v>30</v>
      </c>
      <c r="C39252">
        <v>0</v>
      </c>
      <c r="D39252" s="7">
        <v>-0.25994557502580112</v>
      </c>
      <c r="E39252">
        <v>3</v>
      </c>
      <c r="F39252">
        <v>1</v>
      </c>
      <c r="G39252" s="9">
        <f>(Logistic_Reg!$C$5+Logistic_Reg!$C$6*CN_Mobiles!B39252+Logistic_Reg!$C$7*CN_Mobiles!C39252+Logistic_Reg!$C$8*CN_Mobiles!D39252+Logistic_Reg!$C$9*CN_Mobiles!E39252)/(1+EXP(Logistic_Reg!$C$5+Logistic_Reg!$C$6*CN_Mobiles!B39252+Logistic_Reg!$C$7*CN_Mobiles!C39252+Logistic_Reg!$C$8*CN_Mobiles!D39252+Logistic_Reg!$C$9*CN_Mobiles!E39252))</f>
        <v>0.25846056288500785</v>
      </c>
      <c r="H39252">
        <f t="shared" si="1226"/>
        <v>1</v>
      </c>
      <c r="I39252" t="str">
        <f t="shared" si="1227"/>
        <v>Yes</v>
      </c>
    </row>
    <row r="39253" spans="1:9" x14ac:dyDescent="0.3">
      <c r="A39253" t="s">
        <v>39254</v>
      </c>
      <c r="B39253">
        <v>33</v>
      </c>
      <c r="C39253">
        <v>1</v>
      </c>
      <c r="D39253" s="7">
        <v>-0.76028461205770748</v>
      </c>
      <c r="E39253">
        <v>3</v>
      </c>
      <c r="F39253">
        <v>1</v>
      </c>
      <c r="G39253" s="9">
        <f>(Logistic_Reg!$C$5+Logistic_Reg!$C$6*CN_Mobiles!B39253+Logistic_Reg!$C$7*CN_Mobiles!C39253+Logistic_Reg!$C$8*CN_Mobiles!D39253+Logistic_Reg!$C$9*CN_Mobiles!E39253)/(1+EXP(Logistic_Reg!$C$5+Logistic_Reg!$C$6*CN_Mobiles!B39253+Logistic_Reg!$C$7*CN_Mobiles!C39253+Logistic_Reg!$C$8*CN_Mobiles!D39253+Logistic_Reg!$C$9*CN_Mobiles!E39253))</f>
        <v>0.25701707125089784</v>
      </c>
      <c r="H39253">
        <f t="shared" si="1226"/>
        <v>1</v>
      </c>
      <c r="I39253" t="str">
        <f t="shared" si="1227"/>
        <v>Yes</v>
      </c>
    </row>
    <row r="39254" spans="1:9" x14ac:dyDescent="0.3">
      <c r="A39254" t="s">
        <v>39255</v>
      </c>
      <c r="B39254">
        <v>31</v>
      </c>
      <c r="C39254">
        <v>0</v>
      </c>
      <c r="D39254" s="7">
        <v>0.4682245467878402</v>
      </c>
      <c r="E39254">
        <v>2</v>
      </c>
      <c r="F39254">
        <v>0</v>
      </c>
      <c r="G39254" s="9">
        <f>(Logistic_Reg!$C$5+Logistic_Reg!$C$6*CN_Mobiles!B39254+Logistic_Reg!$C$7*CN_Mobiles!C39254+Logistic_Reg!$C$8*CN_Mobiles!D39254+Logistic_Reg!$C$9*CN_Mobiles!E39254)/(1+EXP(Logistic_Reg!$C$5+Logistic_Reg!$C$6*CN_Mobiles!B39254+Logistic_Reg!$C$7*CN_Mobiles!C39254+Logistic_Reg!$C$8*CN_Mobiles!D39254+Logistic_Reg!$C$9*CN_Mobiles!E39254))</f>
        <v>9.9488926509379558E-2</v>
      </c>
      <c r="H39254">
        <f t="shared" si="1226"/>
        <v>0</v>
      </c>
      <c r="I39254" t="str">
        <f t="shared" si="1227"/>
        <v>Yes</v>
      </c>
    </row>
    <row r="39255" spans="1:9" x14ac:dyDescent="0.3">
      <c r="A39255" t="s">
        <v>39256</v>
      </c>
      <c r="B39255">
        <v>54</v>
      </c>
      <c r="C39255">
        <v>1</v>
      </c>
      <c r="D39255" s="7">
        <v>1.8158212569254801</v>
      </c>
      <c r="E39255">
        <v>2</v>
      </c>
      <c r="F39255">
        <v>1</v>
      </c>
      <c r="G39255" s="9">
        <f>(Logistic_Reg!$C$5+Logistic_Reg!$C$6*CN_Mobiles!B39255+Logistic_Reg!$C$7*CN_Mobiles!C39255+Logistic_Reg!$C$8*CN_Mobiles!D39255+Logistic_Reg!$C$9*CN_Mobiles!E39255)/(1+EXP(Logistic_Reg!$C$5+Logistic_Reg!$C$6*CN_Mobiles!B39255+Logistic_Reg!$C$7*CN_Mobiles!C39255+Logistic_Reg!$C$8*CN_Mobiles!D39255+Logistic_Reg!$C$9*CN_Mobiles!E39255))</f>
        <v>0.24539896684297346</v>
      </c>
      <c r="H39255">
        <f t="shared" si="1226"/>
        <v>1</v>
      </c>
      <c r="I39255" t="str">
        <f t="shared" si="1227"/>
        <v>Yes</v>
      </c>
    </row>
    <row r="39256" spans="1:9" x14ac:dyDescent="0.3">
      <c r="A39256" t="s">
        <v>39257</v>
      </c>
      <c r="B39256">
        <v>58</v>
      </c>
      <c r="C39256">
        <v>0</v>
      </c>
      <c r="D39256" s="7">
        <v>0.6873030011213489</v>
      </c>
      <c r="E39256">
        <v>2</v>
      </c>
      <c r="F39256">
        <v>0</v>
      </c>
      <c r="G39256" s="9">
        <f>(Logistic_Reg!$C$5+Logistic_Reg!$C$6*CN_Mobiles!B39256+Logistic_Reg!$C$7*CN_Mobiles!C39256+Logistic_Reg!$C$8*CN_Mobiles!D39256+Logistic_Reg!$C$9*CN_Mobiles!E39256)/(1+EXP(Logistic_Reg!$C$5+Logistic_Reg!$C$6*CN_Mobiles!B39256+Logistic_Reg!$C$7*CN_Mobiles!C39256+Logistic_Reg!$C$8*CN_Mobiles!D39256+Logistic_Reg!$C$9*CN_Mobiles!E39256))</f>
        <v>5.5895792095652895E-3</v>
      </c>
      <c r="H39256">
        <f t="shared" si="1226"/>
        <v>0</v>
      </c>
      <c r="I39256" t="str">
        <f t="shared" si="1227"/>
        <v>Yes</v>
      </c>
    </row>
    <row r="39257" spans="1:9" x14ac:dyDescent="0.3">
      <c r="A39257" t="s">
        <v>39258</v>
      </c>
      <c r="B39257">
        <v>53</v>
      </c>
      <c r="C39257">
        <v>0</v>
      </c>
      <c r="D39257" s="7">
        <v>0.16048525823149795</v>
      </c>
      <c r="E39257">
        <v>4</v>
      </c>
      <c r="F39257">
        <v>1</v>
      </c>
      <c r="G39257" s="9">
        <f>(Logistic_Reg!$C$5+Logistic_Reg!$C$6*CN_Mobiles!B39257+Logistic_Reg!$C$7*CN_Mobiles!C39257+Logistic_Reg!$C$8*CN_Mobiles!D39257+Logistic_Reg!$C$9*CN_Mobiles!E39257)/(1+EXP(Logistic_Reg!$C$5+Logistic_Reg!$C$6*CN_Mobiles!B39257+Logistic_Reg!$C$7*CN_Mobiles!C39257+Logistic_Reg!$C$8*CN_Mobiles!D39257+Logistic_Reg!$C$9*CN_Mobiles!E39257))</f>
        <v>0.25780140698029064</v>
      </c>
      <c r="H39257">
        <f t="shared" si="1226"/>
        <v>1</v>
      </c>
      <c r="I39257" t="str">
        <f t="shared" si="1227"/>
        <v>Yes</v>
      </c>
    </row>
    <row r="39258" spans="1:9" x14ac:dyDescent="0.3">
      <c r="A39258" t="s">
        <v>39259</v>
      </c>
      <c r="B39258">
        <v>57</v>
      </c>
      <c r="C39258">
        <v>0</v>
      </c>
      <c r="D39258" s="7">
        <v>-0.46125226818822623</v>
      </c>
      <c r="E39258">
        <v>2</v>
      </c>
      <c r="F39258">
        <v>1</v>
      </c>
      <c r="G39258" s="9">
        <f>(Logistic_Reg!$C$5+Logistic_Reg!$C$6*CN_Mobiles!B39258+Logistic_Reg!$C$7*CN_Mobiles!C39258+Logistic_Reg!$C$8*CN_Mobiles!D39258+Logistic_Reg!$C$9*CN_Mobiles!E39258)/(1+EXP(Logistic_Reg!$C$5+Logistic_Reg!$C$6*CN_Mobiles!B39258+Logistic_Reg!$C$7*CN_Mobiles!C39258+Logistic_Reg!$C$8*CN_Mobiles!D39258+Logistic_Reg!$C$9*CN_Mobiles!E39258))</f>
        <v>-0.29177168696978312</v>
      </c>
      <c r="H39258">
        <f t="shared" si="1226"/>
        <v>0</v>
      </c>
      <c r="I39258" t="str">
        <f t="shared" si="1227"/>
        <v>No</v>
      </c>
    </row>
    <row r="39259" spans="1:9" x14ac:dyDescent="0.3">
      <c r="A39259" t="s">
        <v>39260</v>
      </c>
      <c r="B39259">
        <v>56</v>
      </c>
      <c r="C39259">
        <v>0</v>
      </c>
      <c r="D39259" s="7">
        <v>-0.75371728386145243</v>
      </c>
      <c r="E39259">
        <v>1</v>
      </c>
      <c r="F39259">
        <v>0</v>
      </c>
      <c r="G39259" s="9">
        <f>(Logistic_Reg!$C$5+Logistic_Reg!$C$6*CN_Mobiles!B39259+Logistic_Reg!$C$7*CN_Mobiles!C39259+Logistic_Reg!$C$8*CN_Mobiles!D39259+Logistic_Reg!$C$9*CN_Mobiles!E39259)/(1+EXP(Logistic_Reg!$C$5+Logistic_Reg!$C$6*CN_Mobiles!B39259+Logistic_Reg!$C$7*CN_Mobiles!C39259+Logistic_Reg!$C$8*CN_Mobiles!D39259+Logistic_Reg!$C$9*CN_Mobiles!E39259))</f>
        <v>-1.280563374032903</v>
      </c>
      <c r="H39259">
        <f t="shared" si="1226"/>
        <v>0</v>
      </c>
      <c r="I39259" t="str">
        <f t="shared" si="1227"/>
        <v>Yes</v>
      </c>
    </row>
    <row r="39260" spans="1:9" x14ac:dyDescent="0.3">
      <c r="A39260" t="s">
        <v>39261</v>
      </c>
      <c r="B39260">
        <v>58</v>
      </c>
      <c r="C39260">
        <v>0</v>
      </c>
      <c r="D39260" s="7">
        <v>-0.39354596984492168</v>
      </c>
      <c r="E39260">
        <v>2</v>
      </c>
      <c r="F39260">
        <v>0</v>
      </c>
      <c r="G39260" s="9">
        <f>(Logistic_Reg!$C$5+Logistic_Reg!$C$6*CN_Mobiles!B39260+Logistic_Reg!$C$7*CN_Mobiles!C39260+Logistic_Reg!$C$8*CN_Mobiles!D39260+Logistic_Reg!$C$9*CN_Mobiles!E39260)/(1+EXP(Logistic_Reg!$C$5+Logistic_Reg!$C$6*CN_Mobiles!B39260+Logistic_Reg!$C$7*CN_Mobiles!C39260+Logistic_Reg!$C$8*CN_Mobiles!D39260+Logistic_Reg!$C$9*CN_Mobiles!E39260))</f>
        <v>-0.2788356715438432</v>
      </c>
      <c r="H39260">
        <f t="shared" si="1226"/>
        <v>0</v>
      </c>
      <c r="I39260" t="str">
        <f t="shared" si="1227"/>
        <v>Yes</v>
      </c>
    </row>
    <row r="39261" spans="1:9" x14ac:dyDescent="0.3">
      <c r="A39261" t="s">
        <v>39262</v>
      </c>
      <c r="B39261">
        <v>62</v>
      </c>
      <c r="C39261">
        <v>0</v>
      </c>
      <c r="D39261" s="7">
        <v>0.2945425106642714</v>
      </c>
      <c r="E39261">
        <v>1</v>
      </c>
      <c r="F39261">
        <v>1</v>
      </c>
      <c r="G39261" s="9">
        <f>(Logistic_Reg!$C$5+Logistic_Reg!$C$6*CN_Mobiles!B39261+Logistic_Reg!$C$7*CN_Mobiles!C39261+Logistic_Reg!$C$8*CN_Mobiles!D39261+Logistic_Reg!$C$9*CN_Mobiles!E39261)/(1+EXP(Logistic_Reg!$C$5+Logistic_Reg!$C$6*CN_Mobiles!B39261+Logistic_Reg!$C$7*CN_Mobiles!C39261+Logistic_Reg!$C$8*CN_Mobiles!D39261+Logistic_Reg!$C$9*CN_Mobiles!E39261))</f>
        <v>-0.89030518836624739</v>
      </c>
      <c r="H39261">
        <f t="shared" si="1226"/>
        <v>0</v>
      </c>
      <c r="I39261" t="str">
        <f t="shared" si="1227"/>
        <v>No</v>
      </c>
    </row>
    <row r="39262" spans="1:9" x14ac:dyDescent="0.3">
      <c r="A39262" t="s">
        <v>39263</v>
      </c>
      <c r="B39262">
        <v>60</v>
      </c>
      <c r="C39262">
        <v>0</v>
      </c>
      <c r="D39262" s="7">
        <v>-0.48796320999977738</v>
      </c>
      <c r="E39262">
        <v>3</v>
      </c>
      <c r="F39262">
        <v>0</v>
      </c>
      <c r="G39262" s="9">
        <f>(Logistic_Reg!$C$5+Logistic_Reg!$C$6*CN_Mobiles!B39262+Logistic_Reg!$C$7*CN_Mobiles!C39262+Logistic_Reg!$C$8*CN_Mobiles!D39262+Logistic_Reg!$C$9*CN_Mobiles!E39262)/(1+EXP(Logistic_Reg!$C$5+Logistic_Reg!$C$6*CN_Mobiles!B39262+Logistic_Reg!$C$7*CN_Mobiles!C39262+Logistic_Reg!$C$8*CN_Mobiles!D39262+Logistic_Reg!$C$9*CN_Mobiles!E39262))</f>
        <v>0.17357694198830531</v>
      </c>
      <c r="H39262">
        <f t="shared" si="1226"/>
        <v>1</v>
      </c>
      <c r="I39262" t="str">
        <f t="shared" si="1227"/>
        <v>No</v>
      </c>
    </row>
    <row r="39263" spans="1:9" x14ac:dyDescent="0.3">
      <c r="A39263" t="s">
        <v>39264</v>
      </c>
      <c r="B39263">
        <v>56</v>
      </c>
      <c r="C39263">
        <v>0</v>
      </c>
      <c r="D39263" s="7">
        <v>0.45316347412442848</v>
      </c>
      <c r="E39263">
        <v>4</v>
      </c>
      <c r="F39263">
        <v>1</v>
      </c>
      <c r="G39263" s="9">
        <f>(Logistic_Reg!$C$5+Logistic_Reg!$C$6*CN_Mobiles!B39263+Logistic_Reg!$C$7*CN_Mobiles!C39263+Logistic_Reg!$C$8*CN_Mobiles!D39263+Logistic_Reg!$C$9*CN_Mobiles!E39263)/(1+EXP(Logistic_Reg!$C$5+Logistic_Reg!$C$6*CN_Mobiles!B39263+Logistic_Reg!$C$7*CN_Mobiles!C39263+Logistic_Reg!$C$8*CN_Mobiles!D39263+Logistic_Reg!$C$9*CN_Mobiles!E39263))</f>
        <v>0.25057214822422053</v>
      </c>
      <c r="H39263">
        <f t="shared" si="1226"/>
        <v>1</v>
      </c>
      <c r="I39263" t="str">
        <f t="shared" si="1227"/>
        <v>Yes</v>
      </c>
    </row>
    <row r="39264" spans="1:9" x14ac:dyDescent="0.3">
      <c r="A39264" t="s">
        <v>39265</v>
      </c>
      <c r="B39264">
        <v>38</v>
      </c>
      <c r="C39264">
        <v>1</v>
      </c>
      <c r="D39264" s="7">
        <v>0.45085063245531265</v>
      </c>
      <c r="E39264">
        <v>3</v>
      </c>
      <c r="F39264">
        <v>1</v>
      </c>
      <c r="G39264" s="9">
        <f>(Logistic_Reg!$C$5+Logistic_Reg!$C$6*CN_Mobiles!B39264+Logistic_Reg!$C$7*CN_Mobiles!C39264+Logistic_Reg!$C$8*CN_Mobiles!D39264+Logistic_Reg!$C$9*CN_Mobiles!E39264)/(1+EXP(Logistic_Reg!$C$5+Logistic_Reg!$C$6*CN_Mobiles!B39264+Logistic_Reg!$C$7*CN_Mobiles!C39264+Logistic_Reg!$C$8*CN_Mobiles!D39264+Logistic_Reg!$C$9*CN_Mobiles!E39264))</f>
        <v>0.27809480028223627</v>
      </c>
      <c r="H39264">
        <f t="shared" si="1226"/>
        <v>1</v>
      </c>
      <c r="I39264" t="str">
        <f t="shared" si="1227"/>
        <v>Yes</v>
      </c>
    </row>
    <row r="39265" spans="1:9" x14ac:dyDescent="0.3">
      <c r="A39265" t="s">
        <v>39266</v>
      </c>
      <c r="B39265">
        <v>61</v>
      </c>
      <c r="C39265">
        <v>1</v>
      </c>
      <c r="D39265" s="7">
        <v>-0.90408625667501108</v>
      </c>
      <c r="E39265">
        <v>4</v>
      </c>
      <c r="F39265">
        <v>1</v>
      </c>
      <c r="G39265" s="9">
        <f>(Logistic_Reg!$C$5+Logistic_Reg!$C$6*CN_Mobiles!B39265+Logistic_Reg!$C$7*CN_Mobiles!C39265+Logistic_Reg!$C$8*CN_Mobiles!D39265+Logistic_Reg!$C$9*CN_Mobiles!E39265)/(1+EXP(Logistic_Reg!$C$5+Logistic_Reg!$C$6*CN_Mobiles!B39265+Logistic_Reg!$C$7*CN_Mobiles!C39265+Logistic_Reg!$C$8*CN_Mobiles!D39265+Logistic_Reg!$C$9*CN_Mobiles!E39265))</f>
        <v>0.27537313424239296</v>
      </c>
      <c r="H39265">
        <f t="shared" si="1226"/>
        <v>1</v>
      </c>
      <c r="I39265" t="str">
        <f t="shared" si="1227"/>
        <v>Yes</v>
      </c>
    </row>
    <row r="39266" spans="1:9" x14ac:dyDescent="0.3">
      <c r="A39266" t="s">
        <v>39267</v>
      </c>
      <c r="B39266">
        <v>27</v>
      </c>
      <c r="C39266">
        <v>0</v>
      </c>
      <c r="D39266" s="7">
        <v>0.37426416424663717</v>
      </c>
      <c r="E39266">
        <v>3</v>
      </c>
      <c r="F39266">
        <v>0</v>
      </c>
      <c r="G39266" s="9">
        <f>(Logistic_Reg!$C$5+Logistic_Reg!$C$6*CN_Mobiles!B39266+Logistic_Reg!$C$7*CN_Mobiles!C39266+Logistic_Reg!$C$8*CN_Mobiles!D39266+Logistic_Reg!$C$9*CN_Mobiles!E39266)/(1+EXP(Logistic_Reg!$C$5+Logistic_Reg!$C$6*CN_Mobiles!B39266+Logistic_Reg!$C$7*CN_Mobiles!C39266+Logistic_Reg!$C$8*CN_Mobiles!D39266+Logistic_Reg!$C$9*CN_Mobiles!E39266))</f>
        <v>0.27762469490554603</v>
      </c>
      <c r="H39266">
        <f t="shared" si="1226"/>
        <v>1</v>
      </c>
      <c r="I39266" t="str">
        <f t="shared" si="1227"/>
        <v>No</v>
      </c>
    </row>
    <row r="39267" spans="1:9" x14ac:dyDescent="0.3">
      <c r="A39267" t="s">
        <v>39268</v>
      </c>
      <c r="B39267">
        <v>34</v>
      </c>
      <c r="C39267">
        <v>1</v>
      </c>
      <c r="D39267" s="7">
        <v>-1.4605559622643012</v>
      </c>
      <c r="E39267">
        <v>3</v>
      </c>
      <c r="F39267">
        <v>1</v>
      </c>
      <c r="G39267" s="9">
        <f>(Logistic_Reg!$C$5+Logistic_Reg!$C$6*CN_Mobiles!B39267+Logistic_Reg!$C$7*CN_Mobiles!C39267+Logistic_Reg!$C$8*CN_Mobiles!D39267+Logistic_Reg!$C$9*CN_Mobiles!E39267)/(1+EXP(Logistic_Reg!$C$5+Logistic_Reg!$C$6*CN_Mobiles!B39267+Logistic_Reg!$C$7*CN_Mobiles!C39267+Logistic_Reg!$C$8*CN_Mobiles!D39267+Logistic_Reg!$C$9*CN_Mobiles!E39267))</f>
        <v>0.20298001352869297</v>
      </c>
      <c r="H39267">
        <f t="shared" si="1226"/>
        <v>1</v>
      </c>
      <c r="I39267" t="str">
        <f t="shared" si="1227"/>
        <v>Yes</v>
      </c>
    </row>
    <row r="39268" spans="1:9" x14ac:dyDescent="0.3">
      <c r="A39268" t="s">
        <v>39269</v>
      </c>
      <c r="B39268">
        <v>28</v>
      </c>
      <c r="C39268">
        <v>0</v>
      </c>
      <c r="D39268" s="7">
        <v>-0.50119685220857868</v>
      </c>
      <c r="E39268">
        <v>3</v>
      </c>
      <c r="F39268">
        <v>1</v>
      </c>
      <c r="G39268" s="9">
        <f>(Logistic_Reg!$C$5+Logistic_Reg!$C$6*CN_Mobiles!B39268+Logistic_Reg!$C$7*CN_Mobiles!C39268+Logistic_Reg!$C$8*CN_Mobiles!D39268+Logistic_Reg!$C$9*CN_Mobiles!E39268)/(1+EXP(Logistic_Reg!$C$5+Logistic_Reg!$C$6*CN_Mobiles!B39268+Logistic_Reg!$C$7*CN_Mobiles!C39268+Logistic_Reg!$C$8*CN_Mobiles!D39268+Logistic_Reg!$C$9*CN_Mobiles!E39268))</f>
        <v>0.24840410690333214</v>
      </c>
      <c r="H39268">
        <f t="shared" si="1226"/>
        <v>1</v>
      </c>
      <c r="I39268" t="str">
        <f t="shared" si="1227"/>
        <v>Yes</v>
      </c>
    </row>
    <row r="39269" spans="1:9" x14ac:dyDescent="0.3">
      <c r="A39269" t="s">
        <v>39270</v>
      </c>
      <c r="B39269">
        <v>63</v>
      </c>
      <c r="C39269">
        <v>1</v>
      </c>
      <c r="D39269" s="7">
        <v>0.75970351144493309</v>
      </c>
      <c r="E39269">
        <v>3</v>
      </c>
      <c r="F39269">
        <v>0</v>
      </c>
      <c r="G39269" s="9">
        <f>(Logistic_Reg!$C$5+Logistic_Reg!$C$6*CN_Mobiles!B39269+Logistic_Reg!$C$7*CN_Mobiles!C39269+Logistic_Reg!$C$8*CN_Mobiles!D39269+Logistic_Reg!$C$9*CN_Mobiles!E39269)/(1+EXP(Logistic_Reg!$C$5+Logistic_Reg!$C$6*CN_Mobiles!B39269+Logistic_Reg!$C$7*CN_Mobiles!C39269+Logistic_Reg!$C$8*CN_Mobiles!D39269+Logistic_Reg!$C$9*CN_Mobiles!E39269))</f>
        <v>0.27750195618509915</v>
      </c>
      <c r="H39269">
        <f t="shared" si="1226"/>
        <v>1</v>
      </c>
      <c r="I39269" t="str">
        <f t="shared" si="1227"/>
        <v>No</v>
      </c>
    </row>
    <row r="39270" spans="1:9" x14ac:dyDescent="0.3">
      <c r="A39270" t="s">
        <v>39271</v>
      </c>
      <c r="B39270">
        <v>30</v>
      </c>
      <c r="C39270">
        <v>0</v>
      </c>
      <c r="D39270" s="7">
        <v>-0.19132175430841106</v>
      </c>
      <c r="E39270">
        <v>1</v>
      </c>
      <c r="F39270">
        <v>1</v>
      </c>
      <c r="G39270" s="9">
        <f>(Logistic_Reg!$C$5+Logistic_Reg!$C$6*CN_Mobiles!B39270+Logistic_Reg!$C$7*CN_Mobiles!C39270+Logistic_Reg!$C$8*CN_Mobiles!D39270+Logistic_Reg!$C$9*CN_Mobiles!E39270)/(1+EXP(Logistic_Reg!$C$5+Logistic_Reg!$C$6*CN_Mobiles!B39270+Logistic_Reg!$C$7*CN_Mobiles!C39270+Logistic_Reg!$C$8*CN_Mobiles!D39270+Logistic_Reg!$C$9*CN_Mobiles!E39270))</f>
        <v>-0.74311864494220725</v>
      </c>
      <c r="H39270">
        <f t="shared" si="1226"/>
        <v>0</v>
      </c>
      <c r="I39270" t="str">
        <f t="shared" si="1227"/>
        <v>No</v>
      </c>
    </row>
    <row r="39271" spans="1:9" x14ac:dyDescent="0.3">
      <c r="A39271" t="s">
        <v>39272</v>
      </c>
      <c r="B39271">
        <v>40</v>
      </c>
      <c r="C39271">
        <v>1</v>
      </c>
      <c r="D39271" s="7">
        <v>-0.44976991349842599</v>
      </c>
      <c r="E39271">
        <v>2</v>
      </c>
      <c r="F39271">
        <v>0</v>
      </c>
      <c r="G39271" s="9">
        <f>(Logistic_Reg!$C$5+Logistic_Reg!$C$6*CN_Mobiles!B39271+Logistic_Reg!$C$7*CN_Mobiles!C39271+Logistic_Reg!$C$8*CN_Mobiles!D39271+Logistic_Reg!$C$9*CN_Mobiles!E39271)/(1+EXP(Logistic_Reg!$C$5+Logistic_Reg!$C$6*CN_Mobiles!B39271+Logistic_Reg!$C$7*CN_Mobiles!C39271+Logistic_Reg!$C$8*CN_Mobiles!D39271+Logistic_Reg!$C$9*CN_Mobiles!E39271))</f>
        <v>-1.9199886045207996E-2</v>
      </c>
      <c r="H39271">
        <f t="shared" si="1226"/>
        <v>0</v>
      </c>
      <c r="I39271" t="str">
        <f t="shared" si="1227"/>
        <v>Yes</v>
      </c>
    </row>
    <row r="39272" spans="1:9" x14ac:dyDescent="0.3">
      <c r="A39272" t="s">
        <v>39273</v>
      </c>
      <c r="B39272">
        <v>56</v>
      </c>
      <c r="C39272">
        <v>0</v>
      </c>
      <c r="D39272" s="7">
        <v>0.32268493966526701</v>
      </c>
      <c r="E39272">
        <v>4</v>
      </c>
      <c r="F39272">
        <v>1</v>
      </c>
      <c r="G39272" s="9">
        <f>(Logistic_Reg!$C$5+Logistic_Reg!$C$6*CN_Mobiles!B39272+Logistic_Reg!$C$7*CN_Mobiles!C39272+Logistic_Reg!$C$8*CN_Mobiles!D39272+Logistic_Reg!$C$9*CN_Mobiles!E39272)/(1+EXP(Logistic_Reg!$C$5+Logistic_Reg!$C$6*CN_Mobiles!B39272+Logistic_Reg!$C$7*CN_Mobiles!C39272+Logistic_Reg!$C$8*CN_Mobiles!D39272+Logistic_Reg!$C$9*CN_Mobiles!E39272))</f>
        <v>0.25507325637649775</v>
      </c>
      <c r="H39272">
        <f t="shared" si="1226"/>
        <v>1</v>
      </c>
      <c r="I39272" t="str">
        <f t="shared" si="1227"/>
        <v>Yes</v>
      </c>
    </row>
    <row r="39273" spans="1:9" x14ac:dyDescent="0.3">
      <c r="A39273" t="s">
        <v>39274</v>
      </c>
      <c r="B39273">
        <v>48</v>
      </c>
      <c r="C39273">
        <v>1</v>
      </c>
      <c r="D39273" s="7">
        <v>2.5030988151704401</v>
      </c>
      <c r="E39273">
        <v>2</v>
      </c>
      <c r="F39273">
        <v>1</v>
      </c>
      <c r="G39273" s="9">
        <f>(Logistic_Reg!$C$5+Logistic_Reg!$C$6*CN_Mobiles!B39273+Logistic_Reg!$C$7*CN_Mobiles!C39273+Logistic_Reg!$C$8*CN_Mobiles!D39273+Logistic_Reg!$C$9*CN_Mobiles!E39273)/(1+EXP(Logistic_Reg!$C$5+Logistic_Reg!$C$6*CN_Mobiles!B39273+Logistic_Reg!$C$7*CN_Mobiles!C39273+Logistic_Reg!$C$8*CN_Mobiles!D39273+Logistic_Reg!$C$9*CN_Mobiles!E39273))</f>
        <v>0.27646185400242201</v>
      </c>
      <c r="H39273">
        <f t="shared" si="1226"/>
        <v>1</v>
      </c>
      <c r="I39273" t="str">
        <f t="shared" si="1227"/>
        <v>Yes</v>
      </c>
    </row>
    <row r="39274" spans="1:9" x14ac:dyDescent="0.3">
      <c r="A39274" t="s">
        <v>39275</v>
      </c>
      <c r="B39274">
        <v>62</v>
      </c>
      <c r="C39274">
        <v>1</v>
      </c>
      <c r="D39274" s="7">
        <v>-0.92116130998527435</v>
      </c>
      <c r="E39274">
        <v>2</v>
      </c>
      <c r="F39274">
        <v>1</v>
      </c>
      <c r="G39274" s="9">
        <f>(Logistic_Reg!$C$5+Logistic_Reg!$C$6*CN_Mobiles!B39274+Logistic_Reg!$C$7*CN_Mobiles!C39274+Logistic_Reg!$C$8*CN_Mobiles!D39274+Logistic_Reg!$C$9*CN_Mobiles!E39274)/(1+EXP(Logistic_Reg!$C$5+Logistic_Reg!$C$6*CN_Mobiles!B39274+Logistic_Reg!$C$7*CN_Mobiles!C39274+Logistic_Reg!$C$8*CN_Mobiles!D39274+Logistic_Reg!$C$9*CN_Mobiles!E39274))</f>
        <v>-0.30512663661244338</v>
      </c>
      <c r="H39274">
        <f t="shared" si="1226"/>
        <v>0</v>
      </c>
      <c r="I39274" t="str">
        <f t="shared" si="1227"/>
        <v>No</v>
      </c>
    </row>
    <row r="39275" spans="1:9" x14ac:dyDescent="0.3">
      <c r="A39275" t="s">
        <v>39276</v>
      </c>
      <c r="B39275">
        <v>33</v>
      </c>
      <c r="C39275">
        <v>0</v>
      </c>
      <c r="D39275" s="7">
        <v>0.4171478655814877</v>
      </c>
      <c r="E39275">
        <v>3</v>
      </c>
      <c r="F39275">
        <v>0</v>
      </c>
      <c r="G39275" s="9">
        <f>(Logistic_Reg!$C$5+Logistic_Reg!$C$6*CN_Mobiles!B39275+Logistic_Reg!$C$7*CN_Mobiles!C39275+Logistic_Reg!$C$8*CN_Mobiles!D39275+Logistic_Reg!$C$9*CN_Mobiles!E39275)/(1+EXP(Logistic_Reg!$C$5+Logistic_Reg!$C$6*CN_Mobiles!B39275+Logistic_Reg!$C$7*CN_Mobiles!C39275+Logistic_Reg!$C$8*CN_Mobiles!D39275+Logistic_Reg!$C$9*CN_Mobiles!E39275))</f>
        <v>0.27632814262400446</v>
      </c>
      <c r="H39275">
        <f t="shared" si="1226"/>
        <v>1</v>
      </c>
      <c r="I39275" t="str">
        <f t="shared" si="1227"/>
        <v>No</v>
      </c>
    </row>
    <row r="39276" spans="1:9" x14ac:dyDescent="0.3">
      <c r="A39276" t="s">
        <v>39277</v>
      </c>
      <c r="B39276">
        <v>57</v>
      </c>
      <c r="C39276">
        <v>0</v>
      </c>
      <c r="D39276" s="7">
        <v>0.12905345441220412</v>
      </c>
      <c r="E39276">
        <v>3</v>
      </c>
      <c r="F39276">
        <v>1</v>
      </c>
      <c r="G39276" s="9">
        <f>(Logistic_Reg!$C$5+Logistic_Reg!$C$6*CN_Mobiles!B39276+Logistic_Reg!$C$7*CN_Mobiles!C39276+Logistic_Reg!$C$8*CN_Mobiles!D39276+Logistic_Reg!$C$9*CN_Mobiles!E39276)/(1+EXP(Logistic_Reg!$C$5+Logistic_Reg!$C$6*CN_Mobiles!B39276+Logistic_Reg!$C$7*CN_Mobiles!C39276+Logistic_Reg!$C$8*CN_Mobiles!D39276+Logistic_Reg!$C$9*CN_Mobiles!E39276))</f>
        <v>0.23980901015871753</v>
      </c>
      <c r="H39276">
        <f t="shared" si="1226"/>
        <v>1</v>
      </c>
      <c r="I39276" t="str">
        <f t="shared" si="1227"/>
        <v>Yes</v>
      </c>
    </row>
    <row r="39277" spans="1:9" x14ac:dyDescent="0.3">
      <c r="A39277" t="s">
        <v>39278</v>
      </c>
      <c r="B39277">
        <v>41</v>
      </c>
      <c r="C39277">
        <v>1</v>
      </c>
      <c r="D39277" s="7">
        <v>-0.71150935108012969</v>
      </c>
      <c r="E39277">
        <v>1</v>
      </c>
      <c r="F39277">
        <v>1</v>
      </c>
      <c r="G39277" s="9">
        <f>(Logistic_Reg!$C$5+Logistic_Reg!$C$6*CN_Mobiles!B39277+Logistic_Reg!$C$7*CN_Mobiles!C39277+Logistic_Reg!$C$8*CN_Mobiles!D39277+Logistic_Reg!$C$9*CN_Mobiles!E39277)/(1+EXP(Logistic_Reg!$C$5+Logistic_Reg!$C$6*CN_Mobiles!B39277+Logistic_Reg!$C$7*CN_Mobiles!C39277+Logistic_Reg!$C$8*CN_Mobiles!D39277+Logistic_Reg!$C$9*CN_Mobiles!E39277))</f>
        <v>-0.84980538709746178</v>
      </c>
      <c r="H39277">
        <f t="shared" si="1226"/>
        <v>0</v>
      </c>
      <c r="I39277" t="str">
        <f t="shared" si="1227"/>
        <v>No</v>
      </c>
    </row>
    <row r="39278" spans="1:9" x14ac:dyDescent="0.3">
      <c r="A39278" t="s">
        <v>39279</v>
      </c>
      <c r="B39278">
        <v>48</v>
      </c>
      <c r="C39278">
        <v>1</v>
      </c>
      <c r="D39278" s="7">
        <v>-0.29647134123732061</v>
      </c>
      <c r="E39278">
        <v>2</v>
      </c>
      <c r="F39278">
        <v>1</v>
      </c>
      <c r="G39278" s="9">
        <f>(Logistic_Reg!$C$5+Logistic_Reg!$C$6*CN_Mobiles!B39278+Logistic_Reg!$C$7*CN_Mobiles!C39278+Logistic_Reg!$C$8*CN_Mobiles!D39278+Logistic_Reg!$C$9*CN_Mobiles!E39278)/(1+EXP(Logistic_Reg!$C$5+Logistic_Reg!$C$6*CN_Mobiles!B39278+Logistic_Reg!$C$7*CN_Mobiles!C39278+Logistic_Reg!$C$8*CN_Mobiles!D39278+Logistic_Reg!$C$9*CN_Mobiles!E39278))</f>
        <v>-3.2245194755440236E-2</v>
      </c>
      <c r="H39278">
        <f t="shared" si="1226"/>
        <v>0</v>
      </c>
      <c r="I39278" t="str">
        <f t="shared" si="1227"/>
        <v>No</v>
      </c>
    </row>
    <row r="39279" spans="1:9" x14ac:dyDescent="0.3">
      <c r="A39279" t="s">
        <v>39280</v>
      </c>
      <c r="B39279">
        <v>64</v>
      </c>
      <c r="C39279">
        <v>1</v>
      </c>
      <c r="D39279" s="7">
        <v>1.6101953557406483</v>
      </c>
      <c r="E39279">
        <v>2</v>
      </c>
      <c r="F39279">
        <v>0</v>
      </c>
      <c r="G39279" s="9">
        <f>(Logistic_Reg!$C$5+Logistic_Reg!$C$6*CN_Mobiles!B39279+Logistic_Reg!$C$7*CN_Mobiles!C39279+Logistic_Reg!$C$8*CN_Mobiles!D39279+Logistic_Reg!$C$9*CN_Mobiles!E39279)/(1+EXP(Logistic_Reg!$C$5+Logistic_Reg!$C$6*CN_Mobiles!B39279+Logistic_Reg!$C$7*CN_Mobiles!C39279+Logistic_Reg!$C$8*CN_Mobiles!D39279+Logistic_Reg!$C$9*CN_Mobiles!E39279))</f>
        <v>0.20793780855272159</v>
      </c>
      <c r="H39279">
        <f t="shared" si="1226"/>
        <v>1</v>
      </c>
      <c r="I39279" t="str">
        <f t="shared" si="1227"/>
        <v>No</v>
      </c>
    </row>
    <row r="39280" spans="1:9" x14ac:dyDescent="0.3">
      <c r="A39280" t="s">
        <v>39281</v>
      </c>
      <c r="B39280">
        <v>56</v>
      </c>
      <c r="C39280">
        <v>0</v>
      </c>
      <c r="D39280" s="7">
        <v>0.29181659356947798</v>
      </c>
      <c r="E39280">
        <v>2</v>
      </c>
      <c r="F39280">
        <v>1</v>
      </c>
      <c r="G39280" s="9">
        <f>(Logistic_Reg!$C$5+Logistic_Reg!$C$6*CN_Mobiles!B39280+Logistic_Reg!$C$7*CN_Mobiles!C39280+Logistic_Reg!$C$8*CN_Mobiles!D39280+Logistic_Reg!$C$9*CN_Mobiles!E39280)/(1+EXP(Logistic_Reg!$C$5+Logistic_Reg!$C$6*CN_Mobiles!B39280+Logistic_Reg!$C$7*CN_Mobiles!C39280+Logistic_Reg!$C$8*CN_Mobiles!D39280+Logistic_Reg!$C$9*CN_Mobiles!E39280))</f>
        <v>-7.3083953972690199E-2</v>
      </c>
      <c r="H39280">
        <f t="shared" si="1226"/>
        <v>0</v>
      </c>
      <c r="I39280" t="str">
        <f t="shared" si="1227"/>
        <v>No</v>
      </c>
    </row>
    <row r="39281" spans="1:9" x14ac:dyDescent="0.3">
      <c r="A39281" t="s">
        <v>39282</v>
      </c>
      <c r="B39281">
        <v>55</v>
      </c>
      <c r="C39281">
        <v>1</v>
      </c>
      <c r="D39281" s="7">
        <v>0.64878419357027017</v>
      </c>
      <c r="E39281">
        <v>4</v>
      </c>
      <c r="F39281">
        <v>1</v>
      </c>
      <c r="G39281" s="9">
        <f>(Logistic_Reg!$C$5+Logistic_Reg!$C$6*CN_Mobiles!B39281+Logistic_Reg!$C$7*CN_Mobiles!C39281+Logistic_Reg!$C$8*CN_Mobiles!D39281+Logistic_Reg!$C$9*CN_Mobiles!E39281)/(1+EXP(Logistic_Reg!$C$5+Logistic_Reg!$C$6*CN_Mobiles!B39281+Logistic_Reg!$C$7*CN_Mobiles!C39281+Logistic_Reg!$C$8*CN_Mobiles!D39281+Logistic_Reg!$C$9*CN_Mobiles!E39281))</f>
        <v>0.22014325452963676</v>
      </c>
      <c r="H39281">
        <f t="shared" si="1226"/>
        <v>1</v>
      </c>
      <c r="I39281" t="str">
        <f t="shared" si="1227"/>
        <v>Yes</v>
      </c>
    </row>
    <row r="39282" spans="1:9" x14ac:dyDescent="0.3">
      <c r="A39282" t="s">
        <v>39283</v>
      </c>
      <c r="B39282">
        <v>65</v>
      </c>
      <c r="C39282">
        <v>1</v>
      </c>
      <c r="D39282" s="7">
        <v>1.7398858108162596</v>
      </c>
      <c r="E39282">
        <v>2</v>
      </c>
      <c r="F39282">
        <v>0</v>
      </c>
      <c r="G39282" s="9">
        <f>(Logistic_Reg!$C$5+Logistic_Reg!$C$6*CN_Mobiles!B39282+Logistic_Reg!$C$7*CN_Mobiles!C39282+Logistic_Reg!$C$8*CN_Mobiles!D39282+Logistic_Reg!$C$9*CN_Mobiles!E39282)/(1+EXP(Logistic_Reg!$C$5+Logistic_Reg!$C$6*CN_Mobiles!B39282+Logistic_Reg!$C$7*CN_Mobiles!C39282+Logistic_Reg!$C$8*CN_Mobiles!D39282+Logistic_Reg!$C$9*CN_Mobiles!E39282))</f>
        <v>0.21760508614811871</v>
      </c>
      <c r="H39282">
        <f t="shared" si="1226"/>
        <v>1</v>
      </c>
      <c r="I39282" t="str">
        <f t="shared" si="1227"/>
        <v>No</v>
      </c>
    </row>
    <row r="39283" spans="1:9" x14ac:dyDescent="0.3">
      <c r="A39283" t="s">
        <v>39284</v>
      </c>
      <c r="B39283">
        <v>61</v>
      </c>
      <c r="C39283">
        <v>0</v>
      </c>
      <c r="D39283" s="7">
        <v>-0.10159872613383508</v>
      </c>
      <c r="E39283">
        <v>3</v>
      </c>
      <c r="F39283">
        <v>1</v>
      </c>
      <c r="G39283" s="9">
        <f>(Logistic_Reg!$C$5+Logistic_Reg!$C$6*CN_Mobiles!B39283+Logistic_Reg!$C$7*CN_Mobiles!C39283+Logistic_Reg!$C$8*CN_Mobiles!D39283+Logistic_Reg!$C$9*CN_Mobiles!E39283)/(1+EXP(Logistic_Reg!$C$5+Logistic_Reg!$C$6*CN_Mobiles!B39283+Logistic_Reg!$C$7*CN_Mobiles!C39283+Logistic_Reg!$C$8*CN_Mobiles!D39283+Logistic_Reg!$C$9*CN_Mobiles!E39283))</f>
        <v>0.21255025705960442</v>
      </c>
      <c r="H39283">
        <f t="shared" si="1226"/>
        <v>1</v>
      </c>
      <c r="I39283" t="str">
        <f t="shared" si="1227"/>
        <v>Yes</v>
      </c>
    </row>
    <row r="39284" spans="1:9" x14ac:dyDescent="0.3">
      <c r="A39284" t="s">
        <v>39285</v>
      </c>
      <c r="B39284">
        <v>34</v>
      </c>
      <c r="C39284">
        <v>0</v>
      </c>
      <c r="D39284" s="7">
        <v>-0.94527768126595701</v>
      </c>
      <c r="E39284">
        <v>2</v>
      </c>
      <c r="F39284">
        <v>1</v>
      </c>
      <c r="G39284" s="9">
        <f>(Logistic_Reg!$C$5+Logistic_Reg!$C$6*CN_Mobiles!B39284+Logistic_Reg!$C$7*CN_Mobiles!C39284+Logistic_Reg!$C$8*CN_Mobiles!D39284+Logistic_Reg!$C$9*CN_Mobiles!E39284)/(1+EXP(Logistic_Reg!$C$5+Logistic_Reg!$C$6*CN_Mobiles!B39284+Logistic_Reg!$C$7*CN_Mobiles!C39284+Logistic_Reg!$C$8*CN_Mobiles!D39284+Logistic_Reg!$C$9*CN_Mobiles!E39284))</f>
        <v>-0.25399898994714076</v>
      </c>
      <c r="H39284">
        <f t="shared" si="1226"/>
        <v>0</v>
      </c>
      <c r="I39284" t="str">
        <f t="shared" si="1227"/>
        <v>No</v>
      </c>
    </row>
    <row r="39285" spans="1:9" x14ac:dyDescent="0.3">
      <c r="A39285" t="s">
        <v>39286</v>
      </c>
      <c r="B39285">
        <v>37</v>
      </c>
      <c r="C39285">
        <v>0</v>
      </c>
      <c r="D39285" s="7">
        <v>0.63235825878607166</v>
      </c>
      <c r="E39285">
        <v>3</v>
      </c>
      <c r="F39285">
        <v>1</v>
      </c>
      <c r="G39285" s="9">
        <f>(Logistic_Reg!$C$5+Logistic_Reg!$C$6*CN_Mobiles!B39285+Logistic_Reg!$C$7*CN_Mobiles!C39285+Logistic_Reg!$C$8*CN_Mobiles!D39285+Logistic_Reg!$C$9*CN_Mobiles!E39285)/(1+EXP(Logistic_Reg!$C$5+Logistic_Reg!$C$6*CN_Mobiles!B39285+Logistic_Reg!$C$7*CN_Mobiles!C39285+Logistic_Reg!$C$8*CN_Mobiles!D39285+Logistic_Reg!$C$9*CN_Mobiles!E39285))</f>
        <v>0.27757743225137238</v>
      </c>
      <c r="H39285">
        <f t="shared" si="1226"/>
        <v>1</v>
      </c>
      <c r="I39285" t="str">
        <f t="shared" si="1227"/>
        <v>Yes</v>
      </c>
    </row>
    <row r="39286" spans="1:9" x14ac:dyDescent="0.3">
      <c r="A39286" t="s">
        <v>39287</v>
      </c>
      <c r="B39286">
        <v>35</v>
      </c>
      <c r="C39286">
        <v>0</v>
      </c>
      <c r="D39286" s="7">
        <v>-1.0922487755779751</v>
      </c>
      <c r="E39286">
        <v>2</v>
      </c>
      <c r="F39286">
        <v>0</v>
      </c>
      <c r="G39286" s="9">
        <f>(Logistic_Reg!$C$5+Logistic_Reg!$C$6*CN_Mobiles!B39286+Logistic_Reg!$C$7*CN_Mobiles!C39286+Logistic_Reg!$C$8*CN_Mobiles!D39286+Logistic_Reg!$C$9*CN_Mobiles!E39286)/(1+EXP(Logistic_Reg!$C$5+Logistic_Reg!$C$6*CN_Mobiles!B39286+Logistic_Reg!$C$7*CN_Mobiles!C39286+Logistic_Reg!$C$8*CN_Mobiles!D39286+Logistic_Reg!$C$9*CN_Mobiles!E39286))</f>
        <v>-0.3079990606288962</v>
      </c>
      <c r="H39286">
        <f t="shared" si="1226"/>
        <v>0</v>
      </c>
      <c r="I39286" t="str">
        <f t="shared" si="1227"/>
        <v>Yes</v>
      </c>
    </row>
    <row r="39287" spans="1:9" x14ac:dyDescent="0.3">
      <c r="A39287" t="s">
        <v>39288</v>
      </c>
      <c r="B39287">
        <v>39</v>
      </c>
      <c r="C39287">
        <v>1</v>
      </c>
      <c r="D39287" s="7">
        <v>0.45239252690138987</v>
      </c>
      <c r="E39287">
        <v>2</v>
      </c>
      <c r="F39287">
        <v>0</v>
      </c>
      <c r="G39287" s="9">
        <f>(Logistic_Reg!$C$5+Logistic_Reg!$C$6*CN_Mobiles!B39287+Logistic_Reg!$C$7*CN_Mobiles!C39287+Logistic_Reg!$C$8*CN_Mobiles!D39287+Logistic_Reg!$C$9*CN_Mobiles!E39287)/(1+EXP(Logistic_Reg!$C$5+Logistic_Reg!$C$6*CN_Mobiles!B39287+Logistic_Reg!$C$7*CN_Mobiles!C39287+Logistic_Reg!$C$8*CN_Mobiles!D39287+Logistic_Reg!$C$9*CN_Mobiles!E39287))</f>
        <v>0.14903815728006731</v>
      </c>
      <c r="H39287">
        <f t="shared" si="1226"/>
        <v>0</v>
      </c>
      <c r="I39287" t="str">
        <f t="shared" si="1227"/>
        <v>Yes</v>
      </c>
    </row>
    <row r="39288" spans="1:9" x14ac:dyDescent="0.3">
      <c r="A39288" t="s">
        <v>39289</v>
      </c>
      <c r="B39288">
        <v>27</v>
      </c>
      <c r="C39288">
        <v>1</v>
      </c>
      <c r="D39288" s="7">
        <v>-1.0542610650027675</v>
      </c>
      <c r="E39288">
        <v>4</v>
      </c>
      <c r="F39288">
        <v>1</v>
      </c>
      <c r="G39288" s="9">
        <f>(Logistic_Reg!$C$5+Logistic_Reg!$C$6*CN_Mobiles!B39288+Logistic_Reg!$C$7*CN_Mobiles!C39288+Logistic_Reg!$C$8*CN_Mobiles!D39288+Logistic_Reg!$C$9*CN_Mobiles!E39288)/(1+EXP(Logistic_Reg!$C$5+Logistic_Reg!$C$6*CN_Mobiles!B39288+Logistic_Reg!$C$7*CN_Mobiles!C39288+Logistic_Reg!$C$8*CN_Mobiles!D39288+Logistic_Reg!$C$9*CN_Mobiles!E39288))</f>
        <v>0.25716016747391163</v>
      </c>
      <c r="H39288">
        <f t="shared" si="1226"/>
        <v>1</v>
      </c>
      <c r="I39288" t="str">
        <f t="shared" si="1227"/>
        <v>Yes</v>
      </c>
    </row>
    <row r="39289" spans="1:9" x14ac:dyDescent="0.3">
      <c r="A39289" t="s">
        <v>39290</v>
      </c>
      <c r="B39289">
        <v>46</v>
      </c>
      <c r="C39289">
        <v>0</v>
      </c>
      <c r="D39289" s="7">
        <v>2.0154642269448546</v>
      </c>
      <c r="E39289">
        <v>2</v>
      </c>
      <c r="F39289">
        <v>0</v>
      </c>
      <c r="G39289" s="9">
        <f>(Logistic_Reg!$C$5+Logistic_Reg!$C$6*CN_Mobiles!B39289+Logistic_Reg!$C$7*CN_Mobiles!C39289+Logistic_Reg!$C$8*CN_Mobiles!D39289+Logistic_Reg!$C$9*CN_Mobiles!E39289)/(1+EXP(Logistic_Reg!$C$5+Logistic_Reg!$C$6*CN_Mobiles!B39289+Logistic_Reg!$C$7*CN_Mobiles!C39289+Logistic_Reg!$C$8*CN_Mobiles!D39289+Logistic_Reg!$C$9*CN_Mobiles!E39289))</f>
        <v>0.2359820656773372</v>
      </c>
      <c r="H39289">
        <f t="shared" si="1226"/>
        <v>1</v>
      </c>
      <c r="I39289" t="str">
        <f t="shared" si="1227"/>
        <v>No</v>
      </c>
    </row>
    <row r="39290" spans="1:9" x14ac:dyDescent="0.3">
      <c r="A39290" t="s">
        <v>39291</v>
      </c>
      <c r="B39290">
        <v>40</v>
      </c>
      <c r="C39290">
        <v>1</v>
      </c>
      <c r="D39290" s="7">
        <v>0.55930291921625208</v>
      </c>
      <c r="E39290">
        <v>2</v>
      </c>
      <c r="F39290">
        <v>0</v>
      </c>
      <c r="G39290" s="9">
        <f>(Logistic_Reg!$C$5+Logistic_Reg!$C$6*CN_Mobiles!B39290+Logistic_Reg!$C$7*CN_Mobiles!C39290+Logistic_Reg!$C$8*CN_Mobiles!D39290+Logistic_Reg!$C$9*CN_Mobiles!E39290)/(1+EXP(Logistic_Reg!$C$5+Logistic_Reg!$C$6*CN_Mobiles!B39290+Logistic_Reg!$C$7*CN_Mobiles!C39290+Logistic_Reg!$C$8*CN_Mobiles!D39290+Logistic_Reg!$C$9*CN_Mobiles!E39290))</f>
        <v>0.15996864645981196</v>
      </c>
      <c r="H39290">
        <f t="shared" si="1226"/>
        <v>1</v>
      </c>
      <c r="I39290" t="str">
        <f t="shared" si="1227"/>
        <v>No</v>
      </c>
    </row>
    <row r="39291" spans="1:9" x14ac:dyDescent="0.3">
      <c r="A39291" t="s">
        <v>39292</v>
      </c>
      <c r="B39291">
        <v>34</v>
      </c>
      <c r="C39291">
        <v>0</v>
      </c>
      <c r="D39291" s="7">
        <v>-1.2675450419364498</v>
      </c>
      <c r="E39291">
        <v>2</v>
      </c>
      <c r="F39291">
        <v>0</v>
      </c>
      <c r="G39291" s="9">
        <f>(Logistic_Reg!$C$5+Logistic_Reg!$C$6*CN_Mobiles!B39291+Logistic_Reg!$C$7*CN_Mobiles!C39291+Logistic_Reg!$C$8*CN_Mobiles!D39291+Logistic_Reg!$C$9*CN_Mobiles!E39291)/(1+EXP(Logistic_Reg!$C$5+Logistic_Reg!$C$6*CN_Mobiles!B39291+Logistic_Reg!$C$7*CN_Mobiles!C39291+Logistic_Reg!$C$8*CN_Mobiles!D39291+Logistic_Reg!$C$9*CN_Mobiles!E39291))</f>
        <v>-0.35638642343516147</v>
      </c>
      <c r="H39291">
        <f t="shared" si="1226"/>
        <v>0</v>
      </c>
      <c r="I39291" t="str">
        <f t="shared" si="1227"/>
        <v>Yes</v>
      </c>
    </row>
    <row r="39292" spans="1:9" x14ac:dyDescent="0.3">
      <c r="A39292" t="s">
        <v>39293</v>
      </c>
      <c r="B39292">
        <v>64</v>
      </c>
      <c r="C39292">
        <v>0</v>
      </c>
      <c r="D39292" s="7">
        <v>0.50759044449756641</v>
      </c>
      <c r="E39292">
        <v>2</v>
      </c>
      <c r="F39292">
        <v>0</v>
      </c>
      <c r="G39292" s="9">
        <f>(Logistic_Reg!$C$5+Logistic_Reg!$C$6*CN_Mobiles!B39292+Logistic_Reg!$C$7*CN_Mobiles!C39292+Logistic_Reg!$C$8*CN_Mobiles!D39292+Logistic_Reg!$C$9*CN_Mobiles!E39292)/(1+EXP(Logistic_Reg!$C$5+Logistic_Reg!$C$6*CN_Mobiles!B39292+Logistic_Reg!$C$7*CN_Mobiles!C39292+Logistic_Reg!$C$8*CN_Mobiles!D39292+Logistic_Reg!$C$9*CN_Mobiles!E39292))</f>
        <v>-7.1869055669428153E-2</v>
      </c>
      <c r="H39292">
        <f t="shared" si="1226"/>
        <v>0</v>
      </c>
      <c r="I39292" t="str">
        <f t="shared" si="1227"/>
        <v>Yes</v>
      </c>
    </row>
    <row r="39293" spans="1:9" x14ac:dyDescent="0.3">
      <c r="A39293" t="s">
        <v>39294</v>
      </c>
      <c r="B39293">
        <v>63</v>
      </c>
      <c r="C39293">
        <v>1</v>
      </c>
      <c r="D39293" s="7">
        <v>2.2320927823251511</v>
      </c>
      <c r="E39293">
        <v>1</v>
      </c>
      <c r="F39293">
        <v>0</v>
      </c>
      <c r="G39293" s="9">
        <f>(Logistic_Reg!$C$5+Logistic_Reg!$C$6*CN_Mobiles!B39293+Logistic_Reg!$C$7*CN_Mobiles!C39293+Logistic_Reg!$C$8*CN_Mobiles!D39293+Logistic_Reg!$C$9*CN_Mobiles!E39293)/(1+EXP(Logistic_Reg!$C$5+Logistic_Reg!$C$6*CN_Mobiles!B39293+Logistic_Reg!$C$7*CN_Mobiles!C39293+Logistic_Reg!$C$8*CN_Mobiles!D39293+Logistic_Reg!$C$9*CN_Mobiles!E39293))</f>
        <v>-5.4966775077992538E-2</v>
      </c>
      <c r="H39293">
        <f t="shared" si="1226"/>
        <v>0</v>
      </c>
      <c r="I39293" t="str">
        <f t="shared" si="1227"/>
        <v>Yes</v>
      </c>
    </row>
    <row r="39294" spans="1:9" x14ac:dyDescent="0.3">
      <c r="A39294" t="s">
        <v>39295</v>
      </c>
      <c r="B39294">
        <v>27</v>
      </c>
      <c r="C39294">
        <v>1</v>
      </c>
      <c r="D39294" s="7">
        <v>-1.2309221934820289</v>
      </c>
      <c r="E39294">
        <v>2</v>
      </c>
      <c r="F39294">
        <v>0</v>
      </c>
      <c r="G39294" s="9">
        <f>(Logistic_Reg!$C$5+Logistic_Reg!$C$6*CN_Mobiles!B39294+Logistic_Reg!$C$7*CN_Mobiles!C39294+Logistic_Reg!$C$8*CN_Mobiles!D39294+Logistic_Reg!$C$9*CN_Mobiles!E39294)/(1+EXP(Logistic_Reg!$C$5+Logistic_Reg!$C$6*CN_Mobiles!B39294+Logistic_Reg!$C$7*CN_Mobiles!C39294+Logistic_Reg!$C$8*CN_Mobiles!D39294+Logistic_Reg!$C$9*CN_Mobiles!E39294))</f>
        <v>-0.12640719260812808</v>
      </c>
      <c r="H39294">
        <f t="shared" si="1226"/>
        <v>0</v>
      </c>
      <c r="I39294" t="str">
        <f t="shared" si="1227"/>
        <v>Yes</v>
      </c>
    </row>
    <row r="39295" spans="1:9" x14ac:dyDescent="0.3">
      <c r="A39295" t="s">
        <v>39296</v>
      </c>
      <c r="B39295">
        <v>42</v>
      </c>
      <c r="C39295">
        <v>1</v>
      </c>
      <c r="D39295" s="7">
        <v>-0.12665165552250543</v>
      </c>
      <c r="E39295">
        <v>3</v>
      </c>
      <c r="F39295">
        <v>1</v>
      </c>
      <c r="G39295" s="9">
        <f>(Logistic_Reg!$C$5+Logistic_Reg!$C$6*CN_Mobiles!B39295+Logistic_Reg!$C$7*CN_Mobiles!C39295+Logistic_Reg!$C$8*CN_Mobiles!D39295+Logistic_Reg!$C$9*CN_Mobiles!E39295)/(1+EXP(Logistic_Reg!$C$5+Logistic_Reg!$C$6*CN_Mobiles!B39295+Logistic_Reg!$C$7*CN_Mobiles!C39295+Logistic_Reg!$C$8*CN_Mobiles!D39295+Logistic_Reg!$C$9*CN_Mobiles!E39295))</f>
        <v>0.27174812988381508</v>
      </c>
      <c r="H39295">
        <f t="shared" si="1226"/>
        <v>1</v>
      </c>
      <c r="I39295" t="str">
        <f t="shared" si="1227"/>
        <v>Yes</v>
      </c>
    </row>
    <row r="39296" spans="1:9" x14ac:dyDescent="0.3">
      <c r="A39296" t="s">
        <v>39297</v>
      </c>
      <c r="B39296">
        <v>25</v>
      </c>
      <c r="C39296">
        <v>1</v>
      </c>
      <c r="D39296" s="7">
        <v>-0.86658395731430926</v>
      </c>
      <c r="E39296">
        <v>1</v>
      </c>
      <c r="F39296">
        <v>1</v>
      </c>
      <c r="G39296" s="9">
        <f>(Logistic_Reg!$C$5+Logistic_Reg!$C$6*CN_Mobiles!B39296+Logistic_Reg!$C$7*CN_Mobiles!C39296+Logistic_Reg!$C$8*CN_Mobiles!D39296+Logistic_Reg!$C$9*CN_Mobiles!E39296)/(1+EXP(Logistic_Reg!$C$5+Logistic_Reg!$C$6*CN_Mobiles!B39296+Logistic_Reg!$C$7*CN_Mobiles!C39296+Logistic_Reg!$C$8*CN_Mobiles!D39296+Logistic_Reg!$C$9*CN_Mobiles!E39296))</f>
        <v>-0.74072618227141074</v>
      </c>
      <c r="H39296">
        <f t="shared" si="1226"/>
        <v>0</v>
      </c>
      <c r="I39296" t="str">
        <f t="shared" si="1227"/>
        <v>No</v>
      </c>
    </row>
    <row r="39297" spans="1:9" x14ac:dyDescent="0.3">
      <c r="A39297" t="s">
        <v>39298</v>
      </c>
      <c r="B39297">
        <v>62</v>
      </c>
      <c r="C39297">
        <v>0</v>
      </c>
      <c r="D39297" s="7">
        <v>-1.2373772108482612</v>
      </c>
      <c r="E39297">
        <v>1</v>
      </c>
      <c r="F39297">
        <v>0</v>
      </c>
      <c r="G39297" s="9">
        <f>(Logistic_Reg!$C$5+Logistic_Reg!$C$6*CN_Mobiles!B39297+Logistic_Reg!$C$7*CN_Mobiles!C39297+Logistic_Reg!$C$8*CN_Mobiles!D39297+Logistic_Reg!$C$9*CN_Mobiles!E39297)/(1+EXP(Logistic_Reg!$C$5+Logistic_Reg!$C$6*CN_Mobiles!B39297+Logistic_Reg!$C$7*CN_Mobiles!C39297+Logistic_Reg!$C$8*CN_Mobiles!D39297+Logistic_Reg!$C$9*CN_Mobiles!E39297))</f>
        <v>-1.5760208884550282</v>
      </c>
      <c r="H39297">
        <f t="shared" si="1226"/>
        <v>0</v>
      </c>
      <c r="I39297" t="str">
        <f t="shared" si="1227"/>
        <v>Yes</v>
      </c>
    </row>
    <row r="39298" spans="1:9" x14ac:dyDescent="0.3">
      <c r="A39298" t="s">
        <v>39299</v>
      </c>
      <c r="B39298">
        <v>65</v>
      </c>
      <c r="C39298">
        <v>1</v>
      </c>
      <c r="D39298" s="7">
        <v>-4.2327161482590255E-2</v>
      </c>
      <c r="E39298">
        <v>4</v>
      </c>
      <c r="F39298">
        <v>1</v>
      </c>
      <c r="G39298" s="9">
        <f>(Logistic_Reg!$C$5+Logistic_Reg!$C$6*CN_Mobiles!B39298+Logistic_Reg!$C$7*CN_Mobiles!C39298+Logistic_Reg!$C$8*CN_Mobiles!D39298+Logistic_Reg!$C$9*CN_Mobiles!E39298)/(1+EXP(Logistic_Reg!$C$5+Logistic_Reg!$C$6*CN_Mobiles!B39298+Logistic_Reg!$C$7*CN_Mobiles!C39298+Logistic_Reg!$C$8*CN_Mobiles!D39298+Logistic_Reg!$C$9*CN_Mobiles!E39298))</f>
        <v>0.2568171003981336</v>
      </c>
      <c r="H39298">
        <f t="shared" si="1226"/>
        <v>1</v>
      </c>
      <c r="I39298" t="str">
        <f t="shared" si="1227"/>
        <v>Yes</v>
      </c>
    </row>
    <row r="39299" spans="1:9" x14ac:dyDescent="0.3">
      <c r="A39299" t="s">
        <v>39300</v>
      </c>
      <c r="B39299">
        <v>38</v>
      </c>
      <c r="C39299">
        <v>1</v>
      </c>
      <c r="D39299" s="7">
        <v>-0.58526246026742423</v>
      </c>
      <c r="E39299">
        <v>3</v>
      </c>
      <c r="F39299">
        <v>1</v>
      </c>
      <c r="G39299" s="9">
        <f>(Logistic_Reg!$C$5+Logistic_Reg!$C$6*CN_Mobiles!B39299+Logistic_Reg!$C$7*CN_Mobiles!C39299+Logistic_Reg!$C$8*CN_Mobiles!D39299+Logistic_Reg!$C$9*CN_Mobiles!E39299)/(1+EXP(Logistic_Reg!$C$5+Logistic_Reg!$C$6*CN_Mobiles!B39299+Logistic_Reg!$C$7*CN_Mobiles!C39299+Logistic_Reg!$C$8*CN_Mobiles!D39299+Logistic_Reg!$C$9*CN_Mobiles!E39299))</f>
        <v>0.25908402414752085</v>
      </c>
      <c r="H39299">
        <f t="shared" ref="H39299:H39362" si="1228">IF(G39299&gt;=0.15,1,0)</f>
        <v>1</v>
      </c>
      <c r="I39299" t="str">
        <f t="shared" ref="I39299:I39362" si="1229">IF(H39299=F39299,"Yes","No")</f>
        <v>Yes</v>
      </c>
    </row>
    <row r="39300" spans="1:9" x14ac:dyDescent="0.3">
      <c r="A39300" t="s">
        <v>39301</v>
      </c>
      <c r="B39300">
        <v>46</v>
      </c>
      <c r="C39300">
        <v>1</v>
      </c>
      <c r="D39300" s="7">
        <v>-0.43031348987699919</v>
      </c>
      <c r="E39300">
        <v>2</v>
      </c>
      <c r="F39300">
        <v>1</v>
      </c>
      <c r="G39300" s="9">
        <f>(Logistic_Reg!$C$5+Logistic_Reg!$C$6*CN_Mobiles!B39300+Logistic_Reg!$C$7*CN_Mobiles!C39300+Logistic_Reg!$C$8*CN_Mobiles!D39300+Logistic_Reg!$C$9*CN_Mobiles!E39300)/(1+EXP(Logistic_Reg!$C$5+Logistic_Reg!$C$6*CN_Mobiles!B39300+Logistic_Reg!$C$7*CN_Mobiles!C39300+Logistic_Reg!$C$8*CN_Mobiles!D39300+Logistic_Reg!$C$9*CN_Mobiles!E39300))</f>
        <v>-5.1170213660063295E-2</v>
      </c>
      <c r="H39300">
        <f t="shared" si="1228"/>
        <v>0</v>
      </c>
      <c r="I39300" t="str">
        <f t="shared" si="1229"/>
        <v>No</v>
      </c>
    </row>
    <row r="39301" spans="1:9" x14ac:dyDescent="0.3">
      <c r="A39301" t="s">
        <v>39302</v>
      </c>
      <c r="B39301">
        <v>49</v>
      </c>
      <c r="C39301">
        <v>1</v>
      </c>
      <c r="D39301" s="7">
        <v>-0.65067304910212487</v>
      </c>
      <c r="E39301">
        <v>3</v>
      </c>
      <c r="F39301">
        <v>1</v>
      </c>
      <c r="G39301" s="9">
        <f>(Logistic_Reg!$C$5+Logistic_Reg!$C$6*CN_Mobiles!B39301+Logistic_Reg!$C$7*CN_Mobiles!C39301+Logistic_Reg!$C$8*CN_Mobiles!D39301+Logistic_Reg!$C$9*CN_Mobiles!E39301)/(1+EXP(Logistic_Reg!$C$5+Logistic_Reg!$C$6*CN_Mobiles!B39301+Logistic_Reg!$C$7*CN_Mobiles!C39301+Logistic_Reg!$C$8*CN_Mobiles!D39301+Logistic_Reg!$C$9*CN_Mobiles!E39301))</f>
        <v>0.23845641741334375</v>
      </c>
      <c r="H39301">
        <f t="shared" si="1228"/>
        <v>1</v>
      </c>
      <c r="I39301" t="str">
        <f t="shared" si="1229"/>
        <v>Yes</v>
      </c>
    </row>
    <row r="39302" spans="1:9" x14ac:dyDescent="0.3">
      <c r="A39302" t="s">
        <v>39303</v>
      </c>
      <c r="B39302">
        <v>51</v>
      </c>
      <c r="C39302">
        <v>0</v>
      </c>
      <c r="D39302" s="7">
        <v>-1.5042429715698242</v>
      </c>
      <c r="E39302">
        <v>2</v>
      </c>
      <c r="F39302">
        <v>1</v>
      </c>
      <c r="G39302" s="9">
        <f>(Logistic_Reg!$C$5+Logistic_Reg!$C$6*CN_Mobiles!B39302+Logistic_Reg!$C$7*CN_Mobiles!C39302+Logistic_Reg!$C$8*CN_Mobiles!D39302+Logistic_Reg!$C$9*CN_Mobiles!E39302)/(1+EXP(Logistic_Reg!$C$5+Logistic_Reg!$C$6*CN_Mobiles!B39302+Logistic_Reg!$C$7*CN_Mobiles!C39302+Logistic_Reg!$C$8*CN_Mobiles!D39302+Logistic_Reg!$C$9*CN_Mobiles!E39302))</f>
        <v>-0.60051171492171795</v>
      </c>
      <c r="H39302">
        <f t="shared" si="1228"/>
        <v>0</v>
      </c>
      <c r="I39302" t="str">
        <f t="shared" si="1229"/>
        <v>No</v>
      </c>
    </row>
    <row r="39303" spans="1:9" x14ac:dyDescent="0.3">
      <c r="A39303" t="s">
        <v>39304</v>
      </c>
      <c r="B39303">
        <v>50</v>
      </c>
      <c r="C39303">
        <v>0</v>
      </c>
      <c r="D39303" s="7">
        <v>0.7415319998619041</v>
      </c>
      <c r="E39303">
        <v>1</v>
      </c>
      <c r="F39303">
        <v>0</v>
      </c>
      <c r="G39303" s="9">
        <f>(Logistic_Reg!$C$5+Logistic_Reg!$C$6*CN_Mobiles!B39303+Logistic_Reg!$C$7*CN_Mobiles!C39303+Logistic_Reg!$C$8*CN_Mobiles!D39303+Logistic_Reg!$C$9*CN_Mobiles!E39303)/(1+EXP(Logistic_Reg!$C$5+Logistic_Reg!$C$6*CN_Mobiles!B39303+Logistic_Reg!$C$7*CN_Mobiles!C39303+Logistic_Reg!$C$8*CN_Mobiles!D39303+Logistic_Reg!$C$9*CN_Mobiles!E39303))</f>
        <v>-0.58468532223585012</v>
      </c>
      <c r="H39303">
        <f t="shared" si="1228"/>
        <v>0</v>
      </c>
      <c r="I39303" t="str">
        <f t="shared" si="1229"/>
        <v>Yes</v>
      </c>
    </row>
    <row r="39304" spans="1:9" x14ac:dyDescent="0.3">
      <c r="A39304" t="s">
        <v>39305</v>
      </c>
      <c r="B39304">
        <v>38</v>
      </c>
      <c r="C39304">
        <v>1</v>
      </c>
      <c r="D39304" s="7">
        <v>-1.2029796396870063</v>
      </c>
      <c r="E39304">
        <v>2</v>
      </c>
      <c r="F39304">
        <v>0</v>
      </c>
      <c r="G39304" s="9">
        <f>(Logistic_Reg!$C$5+Logistic_Reg!$C$6*CN_Mobiles!B39304+Logistic_Reg!$C$7*CN_Mobiles!C39304+Logistic_Reg!$C$8*CN_Mobiles!D39304+Logistic_Reg!$C$9*CN_Mobiles!E39304)/(1+EXP(Logistic_Reg!$C$5+Logistic_Reg!$C$6*CN_Mobiles!B39304+Logistic_Reg!$C$7*CN_Mobiles!C39304+Logistic_Reg!$C$8*CN_Mobiles!D39304+Logistic_Reg!$C$9*CN_Mobiles!E39304))</f>
        <v>-0.19880683360082368</v>
      </c>
      <c r="H39304">
        <f t="shared" si="1228"/>
        <v>0</v>
      </c>
      <c r="I39304" t="str">
        <f t="shared" si="1229"/>
        <v>Yes</v>
      </c>
    </row>
    <row r="39305" spans="1:9" x14ac:dyDescent="0.3">
      <c r="A39305" t="s">
        <v>39306</v>
      </c>
      <c r="B39305">
        <v>37</v>
      </c>
      <c r="C39305">
        <v>1</v>
      </c>
      <c r="D39305" s="7">
        <v>2.1337751202937367</v>
      </c>
      <c r="E39305">
        <v>4</v>
      </c>
      <c r="F39305">
        <v>1</v>
      </c>
      <c r="G39305" s="9">
        <f>(Logistic_Reg!$C$5+Logistic_Reg!$C$6*CN_Mobiles!B39305+Logistic_Reg!$C$7*CN_Mobiles!C39305+Logistic_Reg!$C$8*CN_Mobiles!D39305+Logistic_Reg!$C$9*CN_Mobiles!E39305)/(1+EXP(Logistic_Reg!$C$5+Logistic_Reg!$C$6*CN_Mobiles!B39305+Logistic_Reg!$C$7*CN_Mobiles!C39305+Logistic_Reg!$C$8*CN_Mobiles!D39305+Logistic_Reg!$C$9*CN_Mobiles!E39305))</f>
        <v>0.13884440914627105</v>
      </c>
      <c r="H39305">
        <f t="shared" si="1228"/>
        <v>0</v>
      </c>
      <c r="I39305" t="str">
        <f t="shared" si="1229"/>
        <v>No</v>
      </c>
    </row>
    <row r="39306" spans="1:9" x14ac:dyDescent="0.3">
      <c r="A39306" t="s">
        <v>39307</v>
      </c>
      <c r="B39306">
        <v>54</v>
      </c>
      <c r="C39306">
        <v>1</v>
      </c>
      <c r="D39306" s="7">
        <v>0.68881634196657282</v>
      </c>
      <c r="E39306">
        <v>2</v>
      </c>
      <c r="F39306">
        <v>0</v>
      </c>
      <c r="G39306" s="9">
        <f>(Logistic_Reg!$C$5+Logistic_Reg!$C$6*CN_Mobiles!B39306+Logistic_Reg!$C$7*CN_Mobiles!C39306+Logistic_Reg!$C$8*CN_Mobiles!D39306+Logistic_Reg!$C$9*CN_Mobiles!E39306)/(1+EXP(Logistic_Reg!$C$5+Logistic_Reg!$C$6*CN_Mobiles!B39306+Logistic_Reg!$C$7*CN_Mobiles!C39306+Logistic_Reg!$C$8*CN_Mobiles!D39306+Logistic_Reg!$C$9*CN_Mobiles!E39306))</f>
        <v>0.12581582134464156</v>
      </c>
      <c r="H39306">
        <f t="shared" si="1228"/>
        <v>0</v>
      </c>
      <c r="I39306" t="str">
        <f t="shared" si="1229"/>
        <v>Yes</v>
      </c>
    </row>
    <row r="39307" spans="1:9" x14ac:dyDescent="0.3">
      <c r="A39307" t="s">
        <v>39308</v>
      </c>
      <c r="B39307">
        <v>50</v>
      </c>
      <c r="C39307">
        <v>1</v>
      </c>
      <c r="D39307" s="7">
        <v>-1.4511047203818643</v>
      </c>
      <c r="E39307">
        <v>3</v>
      </c>
      <c r="F39307">
        <v>1</v>
      </c>
      <c r="G39307" s="9">
        <f>(Logistic_Reg!$C$5+Logistic_Reg!$C$6*CN_Mobiles!B39307+Logistic_Reg!$C$7*CN_Mobiles!C39307+Logistic_Reg!$C$8*CN_Mobiles!D39307+Logistic_Reg!$C$9*CN_Mobiles!E39307)/(1+EXP(Logistic_Reg!$C$5+Logistic_Reg!$C$6*CN_Mobiles!B39307+Logistic_Reg!$C$7*CN_Mobiles!C39307+Logistic_Reg!$C$8*CN_Mobiles!D39307+Logistic_Reg!$C$9*CN_Mobiles!E39307))</f>
        <v>0.15412976800361622</v>
      </c>
      <c r="H39307">
        <f t="shared" si="1228"/>
        <v>1</v>
      </c>
      <c r="I39307" t="str">
        <f t="shared" si="1229"/>
        <v>Yes</v>
      </c>
    </row>
    <row r="39308" spans="1:9" x14ac:dyDescent="0.3">
      <c r="A39308" t="s">
        <v>39309</v>
      </c>
      <c r="B39308">
        <v>59</v>
      </c>
      <c r="C39308">
        <v>0</v>
      </c>
      <c r="D39308" s="7">
        <v>-1.4114551902369961</v>
      </c>
      <c r="E39308">
        <v>4</v>
      </c>
      <c r="F39308">
        <v>1</v>
      </c>
      <c r="G39308" s="9">
        <f>(Logistic_Reg!$C$5+Logistic_Reg!$C$6*CN_Mobiles!B39308+Logistic_Reg!$C$7*CN_Mobiles!C39308+Logistic_Reg!$C$8*CN_Mobiles!D39308+Logistic_Reg!$C$9*CN_Mobiles!E39308)/(1+EXP(Logistic_Reg!$C$5+Logistic_Reg!$C$6*CN_Mobiles!B39308+Logistic_Reg!$C$7*CN_Mobiles!C39308+Logistic_Reg!$C$8*CN_Mobiles!D39308+Logistic_Reg!$C$9*CN_Mobiles!E39308))</f>
        <v>0.2703365858107411</v>
      </c>
      <c r="H39308">
        <f t="shared" si="1228"/>
        <v>1</v>
      </c>
      <c r="I39308" t="str">
        <f t="shared" si="1229"/>
        <v>Yes</v>
      </c>
    </row>
    <row r="39309" spans="1:9" x14ac:dyDescent="0.3">
      <c r="A39309" t="s">
        <v>39310</v>
      </c>
      <c r="B39309">
        <v>52</v>
      </c>
      <c r="C39309">
        <v>1</v>
      </c>
      <c r="D39309" s="7">
        <v>0.27888942667650157</v>
      </c>
      <c r="E39309">
        <v>3</v>
      </c>
      <c r="F39309">
        <v>0</v>
      </c>
      <c r="G39309" s="9">
        <f>(Logistic_Reg!$C$5+Logistic_Reg!$C$6*CN_Mobiles!B39309+Logistic_Reg!$C$7*CN_Mobiles!C39309+Logistic_Reg!$C$8*CN_Mobiles!D39309+Logistic_Reg!$C$9*CN_Mobiles!E39309)/(1+EXP(Logistic_Reg!$C$5+Logistic_Reg!$C$6*CN_Mobiles!B39309+Logistic_Reg!$C$7*CN_Mobiles!C39309+Logistic_Reg!$C$8*CN_Mobiles!D39309+Logistic_Reg!$C$9*CN_Mobiles!E39309))</f>
        <v>0.27488093010793835</v>
      </c>
      <c r="H39309">
        <f t="shared" si="1228"/>
        <v>1</v>
      </c>
      <c r="I39309" t="str">
        <f t="shared" si="1229"/>
        <v>No</v>
      </c>
    </row>
    <row r="39310" spans="1:9" x14ac:dyDescent="0.3">
      <c r="A39310" t="s">
        <v>39311</v>
      </c>
      <c r="B39310">
        <v>64</v>
      </c>
      <c r="C39310">
        <v>0</v>
      </c>
      <c r="D39310" s="7">
        <v>0.76649165415445397</v>
      </c>
      <c r="E39310">
        <v>3</v>
      </c>
      <c r="F39310">
        <v>1</v>
      </c>
      <c r="G39310" s="9">
        <f>(Logistic_Reg!$C$5+Logistic_Reg!$C$6*CN_Mobiles!B39310+Logistic_Reg!$C$7*CN_Mobiles!C39310+Logistic_Reg!$C$8*CN_Mobiles!D39310+Logistic_Reg!$C$9*CN_Mobiles!E39310)/(1+EXP(Logistic_Reg!$C$5+Logistic_Reg!$C$6*CN_Mobiles!B39310+Logistic_Reg!$C$7*CN_Mobiles!C39310+Logistic_Reg!$C$8*CN_Mobiles!D39310+Logistic_Reg!$C$9*CN_Mobiles!E39310))</f>
        <v>0.2640977451354769</v>
      </c>
      <c r="H39310">
        <f t="shared" si="1228"/>
        <v>1</v>
      </c>
      <c r="I39310" t="str">
        <f t="shared" si="1229"/>
        <v>Yes</v>
      </c>
    </row>
    <row r="39311" spans="1:9" x14ac:dyDescent="0.3">
      <c r="A39311" t="s">
        <v>39312</v>
      </c>
      <c r="B39311">
        <v>65</v>
      </c>
      <c r="C39311">
        <v>1</v>
      </c>
      <c r="D39311" s="7">
        <v>1.3470168166759395</v>
      </c>
      <c r="E39311">
        <v>3</v>
      </c>
      <c r="F39311">
        <v>1</v>
      </c>
      <c r="G39311" s="9">
        <f>(Logistic_Reg!$C$5+Logistic_Reg!$C$6*CN_Mobiles!B39311+Logistic_Reg!$C$7*CN_Mobiles!C39311+Logistic_Reg!$C$8*CN_Mobiles!D39311+Logistic_Reg!$C$9*CN_Mobiles!E39311)/(1+EXP(Logistic_Reg!$C$5+Logistic_Reg!$C$6*CN_Mobiles!B39311+Logistic_Reg!$C$7*CN_Mobiles!C39311+Logistic_Reg!$C$8*CN_Mobiles!D39311+Logistic_Reg!$C$9*CN_Mobiles!E39311))</f>
        <v>0.27649494886561998</v>
      </c>
      <c r="H39311">
        <f t="shared" si="1228"/>
        <v>1</v>
      </c>
      <c r="I39311" t="str">
        <f t="shared" si="1229"/>
        <v>Yes</v>
      </c>
    </row>
    <row r="39312" spans="1:9" x14ac:dyDescent="0.3">
      <c r="A39312" t="s">
        <v>39313</v>
      </c>
      <c r="B39312">
        <v>37</v>
      </c>
      <c r="C39312">
        <v>1</v>
      </c>
      <c r="D39312" s="7">
        <v>-1.2946481198663859</v>
      </c>
      <c r="E39312">
        <v>3</v>
      </c>
      <c r="F39312">
        <v>0</v>
      </c>
      <c r="G39312" s="9">
        <f>(Logistic_Reg!$C$5+Logistic_Reg!$C$6*CN_Mobiles!B39312+Logistic_Reg!$C$7*CN_Mobiles!C39312+Logistic_Reg!$C$8*CN_Mobiles!D39312+Logistic_Reg!$C$9*CN_Mobiles!E39312)/(1+EXP(Logistic_Reg!$C$5+Logistic_Reg!$C$6*CN_Mobiles!B39312+Logistic_Reg!$C$7*CN_Mobiles!C39312+Logistic_Reg!$C$8*CN_Mobiles!D39312+Logistic_Reg!$C$9*CN_Mobiles!E39312))</f>
        <v>0.21150002960459877</v>
      </c>
      <c r="H39312">
        <f t="shared" si="1228"/>
        <v>1</v>
      </c>
      <c r="I39312" t="str">
        <f t="shared" si="1229"/>
        <v>No</v>
      </c>
    </row>
    <row r="39313" spans="1:9" x14ac:dyDescent="0.3">
      <c r="A39313" t="s">
        <v>39314</v>
      </c>
      <c r="B39313">
        <v>50</v>
      </c>
      <c r="C39313">
        <v>0</v>
      </c>
      <c r="D39313" s="7">
        <v>0.4469958963401196</v>
      </c>
      <c r="E39313">
        <v>4</v>
      </c>
      <c r="F39313">
        <v>0</v>
      </c>
      <c r="G39313" s="9">
        <f>(Logistic_Reg!$C$5+Logistic_Reg!$C$6*CN_Mobiles!B39313+Logistic_Reg!$C$7*CN_Mobiles!C39313+Logistic_Reg!$C$8*CN_Mobiles!D39313+Logistic_Reg!$C$9*CN_Mobiles!E39313)/(1+EXP(Logistic_Reg!$C$5+Logistic_Reg!$C$6*CN_Mobiles!B39313+Logistic_Reg!$C$7*CN_Mobiles!C39313+Logistic_Reg!$C$8*CN_Mobiles!D39313+Logistic_Reg!$C$9*CN_Mobiles!E39313))</f>
        <v>0.2450331649981074</v>
      </c>
      <c r="H39313">
        <f t="shared" si="1228"/>
        <v>1</v>
      </c>
      <c r="I39313" t="str">
        <f t="shared" si="1229"/>
        <v>No</v>
      </c>
    </row>
    <row r="39314" spans="1:9" x14ac:dyDescent="0.3">
      <c r="A39314" t="s">
        <v>39315</v>
      </c>
      <c r="B39314">
        <v>33</v>
      </c>
      <c r="C39314">
        <v>0</v>
      </c>
      <c r="D39314" s="7">
        <v>0.77628363567373937</v>
      </c>
      <c r="E39314">
        <v>2</v>
      </c>
      <c r="F39314">
        <v>1</v>
      </c>
      <c r="G39314" s="9">
        <f>(Logistic_Reg!$C$5+Logistic_Reg!$C$6*CN_Mobiles!B39314+Logistic_Reg!$C$7*CN_Mobiles!C39314+Logistic_Reg!$C$8*CN_Mobiles!D39314+Logistic_Reg!$C$9*CN_Mobiles!E39314)/(1+EXP(Logistic_Reg!$C$5+Logistic_Reg!$C$6*CN_Mobiles!B39314+Logistic_Reg!$C$7*CN_Mobiles!C39314+Logistic_Reg!$C$8*CN_Mobiles!D39314+Logistic_Reg!$C$9*CN_Mobiles!E39314))</f>
        <v>0.13945169640544933</v>
      </c>
      <c r="H39314">
        <f t="shared" si="1228"/>
        <v>0</v>
      </c>
      <c r="I39314" t="str">
        <f t="shared" si="1229"/>
        <v>No</v>
      </c>
    </row>
    <row r="39315" spans="1:9" x14ac:dyDescent="0.3">
      <c r="A39315" t="s">
        <v>39316</v>
      </c>
      <c r="B39315">
        <v>65</v>
      </c>
      <c r="C39315">
        <v>0</v>
      </c>
      <c r="D39315" s="7">
        <v>0.280806325080452</v>
      </c>
      <c r="E39315">
        <v>3</v>
      </c>
      <c r="F39315">
        <v>0</v>
      </c>
      <c r="G39315" s="9">
        <f>(Logistic_Reg!$C$5+Logistic_Reg!$C$6*CN_Mobiles!B39315+Logistic_Reg!$C$7*CN_Mobiles!C39315+Logistic_Reg!$C$8*CN_Mobiles!D39315+Logistic_Reg!$C$9*CN_Mobiles!E39315)/(1+EXP(Logistic_Reg!$C$5+Logistic_Reg!$C$6*CN_Mobiles!B39315+Logistic_Reg!$C$7*CN_Mobiles!C39315+Logistic_Reg!$C$8*CN_Mobiles!D39315+Logistic_Reg!$C$9*CN_Mobiles!E39315))</f>
        <v>0.23561997857032438</v>
      </c>
      <c r="H39315">
        <f t="shared" si="1228"/>
        <v>1</v>
      </c>
      <c r="I39315" t="str">
        <f t="shared" si="1229"/>
        <v>No</v>
      </c>
    </row>
    <row r="39316" spans="1:9" x14ac:dyDescent="0.3">
      <c r="A39316" t="s">
        <v>39317</v>
      </c>
      <c r="B39316">
        <v>38</v>
      </c>
      <c r="C39316">
        <v>1</v>
      </c>
      <c r="D39316" s="7">
        <v>0.18486241906664075</v>
      </c>
      <c r="E39316">
        <v>2</v>
      </c>
      <c r="F39316">
        <v>1</v>
      </c>
      <c r="G39316" s="9">
        <f>(Logistic_Reg!$C$5+Logistic_Reg!$C$6*CN_Mobiles!B39316+Logistic_Reg!$C$7*CN_Mobiles!C39316+Logistic_Reg!$C$8*CN_Mobiles!D39316+Logistic_Reg!$C$9*CN_Mobiles!E39316)/(1+EXP(Logistic_Reg!$C$5+Logistic_Reg!$C$6*CN_Mobiles!B39316+Logistic_Reg!$C$7*CN_Mobiles!C39316+Logistic_Reg!$C$8*CN_Mobiles!D39316+Logistic_Reg!$C$9*CN_Mobiles!E39316))</f>
        <v>0.11289947094028262</v>
      </c>
      <c r="H39316">
        <f t="shared" si="1228"/>
        <v>0</v>
      </c>
      <c r="I39316" t="str">
        <f t="shared" si="1229"/>
        <v>No</v>
      </c>
    </row>
    <row r="39317" spans="1:9" x14ac:dyDescent="0.3">
      <c r="A39317" t="s">
        <v>39318</v>
      </c>
      <c r="B39317">
        <v>50</v>
      </c>
      <c r="C39317">
        <v>1</v>
      </c>
      <c r="D39317" s="7">
        <v>1.1609882035434105</v>
      </c>
      <c r="E39317">
        <v>3</v>
      </c>
      <c r="F39317">
        <v>1</v>
      </c>
      <c r="G39317" s="9">
        <f>(Logistic_Reg!$C$5+Logistic_Reg!$C$6*CN_Mobiles!B39317+Logistic_Reg!$C$7*CN_Mobiles!C39317+Logistic_Reg!$C$8*CN_Mobiles!D39317+Logistic_Reg!$C$9*CN_Mobiles!E39317)/(1+EXP(Logistic_Reg!$C$5+Logistic_Reg!$C$6*CN_Mobiles!B39317+Logistic_Reg!$C$7*CN_Mobiles!C39317+Logistic_Reg!$C$8*CN_Mobiles!D39317+Logistic_Reg!$C$9*CN_Mobiles!E39317))</f>
        <v>0.27331724310225808</v>
      </c>
      <c r="H39317">
        <f t="shared" si="1228"/>
        <v>1</v>
      </c>
      <c r="I39317" t="str">
        <f t="shared" si="1229"/>
        <v>Yes</v>
      </c>
    </row>
    <row r="39318" spans="1:9" x14ac:dyDescent="0.3">
      <c r="A39318" t="s">
        <v>39319</v>
      </c>
      <c r="B39318">
        <v>50</v>
      </c>
      <c r="C39318">
        <v>1</v>
      </c>
      <c r="D39318" s="7">
        <v>0.13309474071963875</v>
      </c>
      <c r="E39318">
        <v>2</v>
      </c>
      <c r="F39318">
        <v>1</v>
      </c>
      <c r="G39318" s="9">
        <f>(Logistic_Reg!$C$5+Logistic_Reg!$C$6*CN_Mobiles!B39318+Logistic_Reg!$C$7*CN_Mobiles!C39318+Logistic_Reg!$C$8*CN_Mobiles!D39318+Logistic_Reg!$C$9*CN_Mobiles!E39318)/(1+EXP(Logistic_Reg!$C$5+Logistic_Reg!$C$6*CN_Mobiles!B39318+Logistic_Reg!$C$7*CN_Mobiles!C39318+Logistic_Reg!$C$8*CN_Mobiles!D39318+Logistic_Reg!$C$9*CN_Mobiles!E39318))</f>
        <v>4.7614461582658224E-2</v>
      </c>
      <c r="H39318">
        <f t="shared" si="1228"/>
        <v>0</v>
      </c>
      <c r="I39318" t="str">
        <f t="shared" si="1229"/>
        <v>No</v>
      </c>
    </row>
    <row r="39319" spans="1:9" x14ac:dyDescent="0.3">
      <c r="A39319" t="s">
        <v>39320</v>
      </c>
      <c r="B39319">
        <v>42</v>
      </c>
      <c r="C39319">
        <v>0</v>
      </c>
      <c r="D39319" s="7">
        <v>0.51643825361530382</v>
      </c>
      <c r="E39319">
        <v>3</v>
      </c>
      <c r="F39319">
        <v>1</v>
      </c>
      <c r="G39319" s="9">
        <f>(Logistic_Reg!$C$5+Logistic_Reg!$C$6*CN_Mobiles!B39319+Logistic_Reg!$C$7*CN_Mobiles!C39319+Logistic_Reg!$C$8*CN_Mobiles!D39319+Logistic_Reg!$C$9*CN_Mobiles!E39319)/(1+EXP(Logistic_Reg!$C$5+Logistic_Reg!$C$6*CN_Mobiles!B39319+Logistic_Reg!$C$7*CN_Mobiles!C39319+Logistic_Reg!$C$8*CN_Mobiles!D39319+Logistic_Reg!$C$9*CN_Mobiles!E39319))</f>
        <v>0.27393162900987927</v>
      </c>
      <c r="H39319">
        <f t="shared" si="1228"/>
        <v>1</v>
      </c>
      <c r="I39319" t="str">
        <f t="shared" si="1229"/>
        <v>Yes</v>
      </c>
    </row>
    <row r="39320" spans="1:9" x14ac:dyDescent="0.3">
      <c r="A39320" t="s">
        <v>39321</v>
      </c>
      <c r="B39320">
        <v>46</v>
      </c>
      <c r="C39320">
        <v>1</v>
      </c>
      <c r="D39320" s="7">
        <v>-0.47726132039996683</v>
      </c>
      <c r="E39320">
        <v>1</v>
      </c>
      <c r="F39320">
        <v>0</v>
      </c>
      <c r="G39320" s="9">
        <f>(Logistic_Reg!$C$5+Logistic_Reg!$C$6*CN_Mobiles!B39320+Logistic_Reg!$C$7*CN_Mobiles!C39320+Logistic_Reg!$C$8*CN_Mobiles!D39320+Logistic_Reg!$C$9*CN_Mobiles!E39320)/(1+EXP(Logistic_Reg!$C$5+Logistic_Reg!$C$6*CN_Mobiles!B39320+Logistic_Reg!$C$7*CN_Mobiles!C39320+Logistic_Reg!$C$8*CN_Mobiles!D39320+Logistic_Reg!$C$9*CN_Mobiles!E39320))</f>
        <v>-0.80742826223452913</v>
      </c>
      <c r="H39320">
        <f t="shared" si="1228"/>
        <v>0</v>
      </c>
      <c r="I39320" t="str">
        <f t="shared" si="1229"/>
        <v>Yes</v>
      </c>
    </row>
    <row r="39321" spans="1:9" x14ac:dyDescent="0.3">
      <c r="A39321" t="s">
        <v>39322</v>
      </c>
      <c r="B39321">
        <v>43</v>
      </c>
      <c r="C39321">
        <v>0</v>
      </c>
      <c r="D39321" s="7">
        <v>-3.5186857695879502E-2</v>
      </c>
      <c r="E39321">
        <v>2</v>
      </c>
      <c r="F39321">
        <v>0</v>
      </c>
      <c r="G39321" s="9">
        <f>(Logistic_Reg!$C$5+Logistic_Reg!$C$6*CN_Mobiles!B39321+Logistic_Reg!$C$7*CN_Mobiles!C39321+Logistic_Reg!$C$8*CN_Mobiles!D39321+Logistic_Reg!$C$9*CN_Mobiles!E39321)/(1+EXP(Logistic_Reg!$C$5+Logistic_Reg!$C$6*CN_Mobiles!B39321+Logistic_Reg!$C$7*CN_Mobiles!C39321+Logistic_Reg!$C$8*CN_Mobiles!D39321+Logistic_Reg!$C$9*CN_Mobiles!E39321))</f>
        <v>-6.9271862310916352E-2</v>
      </c>
      <c r="H39321">
        <f t="shared" si="1228"/>
        <v>0</v>
      </c>
      <c r="I39321" t="str">
        <f t="shared" si="1229"/>
        <v>Yes</v>
      </c>
    </row>
    <row r="39322" spans="1:9" x14ac:dyDescent="0.3">
      <c r="A39322" t="s">
        <v>39323</v>
      </c>
      <c r="B39322">
        <v>45</v>
      </c>
      <c r="C39322">
        <v>1</v>
      </c>
      <c r="D39322" s="7">
        <v>0.15385891926014619</v>
      </c>
      <c r="E39322">
        <v>2</v>
      </c>
      <c r="F39322">
        <v>1</v>
      </c>
      <c r="G39322" s="9">
        <f>(Logistic_Reg!$C$5+Logistic_Reg!$C$6*CN_Mobiles!B39322+Logistic_Reg!$C$7*CN_Mobiles!C39322+Logistic_Reg!$C$8*CN_Mobiles!D39322+Logistic_Reg!$C$9*CN_Mobiles!E39322)/(1+EXP(Logistic_Reg!$C$5+Logistic_Reg!$C$6*CN_Mobiles!B39322+Logistic_Reg!$C$7*CN_Mobiles!C39322+Logistic_Reg!$C$8*CN_Mobiles!D39322+Logistic_Reg!$C$9*CN_Mobiles!E39322))</f>
        <v>7.6182482143529046E-2</v>
      </c>
      <c r="H39322">
        <f t="shared" si="1228"/>
        <v>0</v>
      </c>
      <c r="I39322" t="str">
        <f t="shared" si="1229"/>
        <v>No</v>
      </c>
    </row>
    <row r="39323" spans="1:9" x14ac:dyDescent="0.3">
      <c r="A39323" t="s">
        <v>39324</v>
      </c>
      <c r="B39323">
        <v>54</v>
      </c>
      <c r="C39323">
        <v>0</v>
      </c>
      <c r="D39323" s="7">
        <v>0.47822972852683049</v>
      </c>
      <c r="E39323">
        <v>2</v>
      </c>
      <c r="F39323">
        <v>0</v>
      </c>
      <c r="G39323" s="9">
        <f>(Logistic_Reg!$C$5+Logistic_Reg!$C$6*CN_Mobiles!B39323+Logistic_Reg!$C$7*CN_Mobiles!C39323+Logistic_Reg!$C$8*CN_Mobiles!D39323+Logistic_Reg!$C$9*CN_Mobiles!E39323)/(1+EXP(Logistic_Reg!$C$5+Logistic_Reg!$C$6*CN_Mobiles!B39323+Logistic_Reg!$C$7*CN_Mobiles!C39323+Logistic_Reg!$C$8*CN_Mobiles!D39323+Logistic_Reg!$C$9*CN_Mobiles!E39323))</f>
        <v>-1.7048732145283289E-2</v>
      </c>
      <c r="H39323">
        <f t="shared" si="1228"/>
        <v>0</v>
      </c>
      <c r="I39323" t="str">
        <f t="shared" si="1229"/>
        <v>Yes</v>
      </c>
    </row>
    <row r="39324" spans="1:9" x14ac:dyDescent="0.3">
      <c r="A39324" t="s">
        <v>39325</v>
      </c>
      <c r="B39324">
        <v>51</v>
      </c>
      <c r="C39324">
        <v>0</v>
      </c>
      <c r="D39324" s="7">
        <v>0.95949876733552486</v>
      </c>
      <c r="E39324">
        <v>1</v>
      </c>
      <c r="F39324">
        <v>0</v>
      </c>
      <c r="G39324" s="9">
        <f>(Logistic_Reg!$C$5+Logistic_Reg!$C$6*CN_Mobiles!B39324+Logistic_Reg!$C$7*CN_Mobiles!C39324+Logistic_Reg!$C$8*CN_Mobiles!D39324+Logistic_Reg!$C$9*CN_Mobiles!E39324)/(1+EXP(Logistic_Reg!$C$5+Logistic_Reg!$C$6*CN_Mobiles!B39324+Logistic_Reg!$C$7*CN_Mobiles!C39324+Logistic_Reg!$C$8*CN_Mobiles!D39324+Logistic_Reg!$C$9*CN_Mobiles!E39324))</f>
        <v>-0.51353181798967751</v>
      </c>
      <c r="H39324">
        <f t="shared" si="1228"/>
        <v>0</v>
      </c>
      <c r="I39324" t="str">
        <f t="shared" si="1229"/>
        <v>Yes</v>
      </c>
    </row>
    <row r="39325" spans="1:9" x14ac:dyDescent="0.3">
      <c r="A39325" t="s">
        <v>39326</v>
      </c>
      <c r="B39325">
        <v>32</v>
      </c>
      <c r="C39325">
        <v>0</v>
      </c>
      <c r="D39325" s="7">
        <v>-0.23549227125504946</v>
      </c>
      <c r="E39325">
        <v>2</v>
      </c>
      <c r="F39325">
        <v>0</v>
      </c>
      <c r="G39325" s="9">
        <f>(Logistic_Reg!$C$5+Logistic_Reg!$C$6*CN_Mobiles!B39325+Logistic_Reg!$C$7*CN_Mobiles!C39325+Logistic_Reg!$C$8*CN_Mobiles!D39325+Logistic_Reg!$C$9*CN_Mobiles!E39325)/(1+EXP(Logistic_Reg!$C$5+Logistic_Reg!$C$6*CN_Mobiles!B39325+Logistic_Reg!$C$7*CN_Mobiles!C39325+Logistic_Reg!$C$8*CN_Mobiles!D39325+Logistic_Reg!$C$9*CN_Mobiles!E39325))</f>
        <v>-4.7788807490204165E-2</v>
      </c>
      <c r="H39325">
        <f t="shared" si="1228"/>
        <v>0</v>
      </c>
      <c r="I39325" t="str">
        <f t="shared" si="1229"/>
        <v>Yes</v>
      </c>
    </row>
    <row r="39326" spans="1:9" x14ac:dyDescent="0.3">
      <c r="A39326" t="s">
        <v>39327</v>
      </c>
      <c r="B39326">
        <v>64</v>
      </c>
      <c r="C39326">
        <v>1</v>
      </c>
      <c r="D39326" s="7">
        <v>-1.623397147930574</v>
      </c>
      <c r="E39326">
        <v>2</v>
      </c>
      <c r="F39326">
        <v>0</v>
      </c>
      <c r="G39326" s="9">
        <f>(Logistic_Reg!$C$5+Logistic_Reg!$C$6*CN_Mobiles!B39326+Logistic_Reg!$C$7*CN_Mobiles!C39326+Logistic_Reg!$C$8*CN_Mobiles!D39326+Logistic_Reg!$C$9*CN_Mobiles!E39326)/(1+EXP(Logistic_Reg!$C$5+Logistic_Reg!$C$6*CN_Mobiles!B39326+Logistic_Reg!$C$7*CN_Mobiles!C39326+Logistic_Reg!$C$8*CN_Mobiles!D39326+Logistic_Reg!$C$9*CN_Mobiles!E39326))</f>
        <v>-0.56738935578419003</v>
      </c>
      <c r="H39326">
        <f t="shared" si="1228"/>
        <v>0</v>
      </c>
      <c r="I39326" t="str">
        <f t="shared" si="1229"/>
        <v>Yes</v>
      </c>
    </row>
    <row r="39327" spans="1:9" x14ac:dyDescent="0.3">
      <c r="A39327" t="s">
        <v>39328</v>
      </c>
      <c r="B39327">
        <v>60</v>
      </c>
      <c r="C39327">
        <v>0</v>
      </c>
      <c r="D39327" s="7">
        <v>-0.18943721665209426</v>
      </c>
      <c r="E39327">
        <v>1</v>
      </c>
      <c r="F39327">
        <v>1</v>
      </c>
      <c r="G39327" s="9">
        <f>(Logistic_Reg!$C$5+Logistic_Reg!$C$6*CN_Mobiles!B39327+Logistic_Reg!$C$7*CN_Mobiles!C39327+Logistic_Reg!$C$8*CN_Mobiles!D39327+Logistic_Reg!$C$9*CN_Mobiles!E39327)/(1+EXP(Logistic_Reg!$C$5+Logistic_Reg!$C$6*CN_Mobiles!B39327+Logistic_Reg!$C$7*CN_Mobiles!C39327+Logistic_Reg!$C$8*CN_Mobiles!D39327+Logistic_Reg!$C$9*CN_Mobiles!E39327))</f>
        <v>-1.0757774156734621</v>
      </c>
      <c r="H39327">
        <f t="shared" si="1228"/>
        <v>0</v>
      </c>
      <c r="I39327" t="str">
        <f t="shared" si="1229"/>
        <v>No</v>
      </c>
    </row>
    <row r="39328" spans="1:9" x14ac:dyDescent="0.3">
      <c r="A39328" t="s">
        <v>39329</v>
      </c>
      <c r="B39328">
        <v>53</v>
      </c>
      <c r="C39328">
        <v>0</v>
      </c>
      <c r="D39328" s="7">
        <v>0.44254914890056846</v>
      </c>
      <c r="E39328">
        <v>2</v>
      </c>
      <c r="F39328">
        <v>0</v>
      </c>
      <c r="G39328" s="9">
        <f>(Logistic_Reg!$C$5+Logistic_Reg!$C$6*CN_Mobiles!B39328+Logistic_Reg!$C$7*CN_Mobiles!C39328+Logistic_Reg!$C$8*CN_Mobiles!D39328+Logistic_Reg!$C$9*CN_Mobiles!E39328)/(1+EXP(Logistic_Reg!$C$5+Logistic_Reg!$C$6*CN_Mobiles!B39328+Logistic_Reg!$C$7*CN_Mobiles!C39328+Logistic_Reg!$C$8*CN_Mobiles!D39328+Logistic_Reg!$C$9*CN_Mobiles!E39328))</f>
        <v>-1.9134992873547359E-2</v>
      </c>
      <c r="H39328">
        <f t="shared" si="1228"/>
        <v>0</v>
      </c>
      <c r="I39328" t="str">
        <f t="shared" si="1229"/>
        <v>Yes</v>
      </c>
    </row>
    <row r="39329" spans="1:9" x14ac:dyDescent="0.3">
      <c r="A39329" t="s">
        <v>39330</v>
      </c>
      <c r="B39329">
        <v>59</v>
      </c>
      <c r="C39329">
        <v>0</v>
      </c>
      <c r="D39329" s="7">
        <v>-1.0404868079511438</v>
      </c>
      <c r="E39329">
        <v>3</v>
      </c>
      <c r="F39329">
        <v>1</v>
      </c>
      <c r="G39329" s="9">
        <f>(Logistic_Reg!$C$5+Logistic_Reg!$C$6*CN_Mobiles!B39329+Logistic_Reg!$C$7*CN_Mobiles!C39329+Logistic_Reg!$C$8*CN_Mobiles!D39329+Logistic_Reg!$C$9*CN_Mobiles!E39329)/(1+EXP(Logistic_Reg!$C$5+Logistic_Reg!$C$6*CN_Mobiles!B39329+Logistic_Reg!$C$7*CN_Mobiles!C39329+Logistic_Reg!$C$8*CN_Mobiles!D39329+Logistic_Reg!$C$9*CN_Mobiles!E39329))</f>
        <v>9.6756080456576216E-2</v>
      </c>
      <c r="H39329">
        <f t="shared" si="1228"/>
        <v>0</v>
      </c>
      <c r="I39329" t="str">
        <f t="shared" si="1229"/>
        <v>No</v>
      </c>
    </row>
    <row r="39330" spans="1:9" x14ac:dyDescent="0.3">
      <c r="A39330" t="s">
        <v>39331</v>
      </c>
      <c r="B39330">
        <v>59</v>
      </c>
      <c r="C39330">
        <v>1</v>
      </c>
      <c r="D39330" s="7">
        <v>0.30991005864350807</v>
      </c>
      <c r="E39330">
        <v>3</v>
      </c>
      <c r="F39330">
        <v>1</v>
      </c>
      <c r="G39330" s="9">
        <f>(Logistic_Reg!$C$5+Logistic_Reg!$C$6*CN_Mobiles!B39330+Logistic_Reg!$C$7*CN_Mobiles!C39330+Logistic_Reg!$C$8*CN_Mobiles!D39330+Logistic_Reg!$C$9*CN_Mobiles!E39330)/(1+EXP(Logistic_Reg!$C$5+Logistic_Reg!$C$6*CN_Mobiles!B39330+Logistic_Reg!$C$7*CN_Mobiles!C39330+Logistic_Reg!$C$8*CN_Mobiles!D39330+Logistic_Reg!$C$9*CN_Mobiles!E39330))</f>
        <v>0.2714496326419118</v>
      </c>
      <c r="H39330">
        <f t="shared" si="1228"/>
        <v>1</v>
      </c>
      <c r="I39330" t="str">
        <f t="shared" si="1229"/>
        <v>Yes</v>
      </c>
    </row>
    <row r="39331" spans="1:9" x14ac:dyDescent="0.3">
      <c r="A39331" t="s">
        <v>39332</v>
      </c>
      <c r="B39331">
        <v>41</v>
      </c>
      <c r="C39331">
        <v>1</v>
      </c>
      <c r="D39331" s="7">
        <v>-0.52019451464296318</v>
      </c>
      <c r="E39331">
        <v>3</v>
      </c>
      <c r="F39331">
        <v>1</v>
      </c>
      <c r="G39331" s="9">
        <f>(Logistic_Reg!$C$5+Logistic_Reg!$C$6*CN_Mobiles!B39331+Logistic_Reg!$C$7*CN_Mobiles!C39331+Logistic_Reg!$C$8*CN_Mobiles!D39331+Logistic_Reg!$C$9*CN_Mobiles!E39331)/(1+EXP(Logistic_Reg!$C$5+Logistic_Reg!$C$6*CN_Mobiles!B39331+Logistic_Reg!$C$7*CN_Mobiles!C39331+Logistic_Reg!$C$8*CN_Mobiles!D39331+Logistic_Reg!$C$9*CN_Mobiles!E39331))</f>
        <v>0.25842855337524484</v>
      </c>
      <c r="H39331">
        <f t="shared" si="1228"/>
        <v>1</v>
      </c>
      <c r="I39331" t="str">
        <f t="shared" si="1229"/>
        <v>Yes</v>
      </c>
    </row>
    <row r="39332" spans="1:9" x14ac:dyDescent="0.3">
      <c r="A39332" t="s">
        <v>39333</v>
      </c>
      <c r="B39332">
        <v>54</v>
      </c>
      <c r="C39332">
        <v>1</v>
      </c>
      <c r="D39332" s="7">
        <v>-1.323401595925642</v>
      </c>
      <c r="E39332">
        <v>3</v>
      </c>
      <c r="F39332">
        <v>0</v>
      </c>
      <c r="G39332" s="9">
        <f>(Logistic_Reg!$C$5+Logistic_Reg!$C$6*CN_Mobiles!B39332+Logistic_Reg!$C$7*CN_Mobiles!C39332+Logistic_Reg!$C$8*CN_Mobiles!D39332+Logistic_Reg!$C$9*CN_Mobiles!E39332)/(1+EXP(Logistic_Reg!$C$5+Logistic_Reg!$C$6*CN_Mobiles!B39332+Logistic_Reg!$C$7*CN_Mobiles!C39332+Logistic_Reg!$C$8*CN_Mobiles!D39332+Logistic_Reg!$C$9*CN_Mobiles!E39332))</f>
        <v>0.15713935019412092</v>
      </c>
      <c r="H39332">
        <f t="shared" si="1228"/>
        <v>1</v>
      </c>
      <c r="I39332" t="str">
        <f t="shared" si="1229"/>
        <v>No</v>
      </c>
    </row>
    <row r="39333" spans="1:9" x14ac:dyDescent="0.3">
      <c r="A39333" t="s">
        <v>39334</v>
      </c>
      <c r="B39333">
        <v>41</v>
      </c>
      <c r="C39333">
        <v>0</v>
      </c>
      <c r="D39333" s="7">
        <v>-0.40414506648166038</v>
      </c>
      <c r="E39333">
        <v>4</v>
      </c>
      <c r="F39333">
        <v>0</v>
      </c>
      <c r="G39333" s="9">
        <f>(Logistic_Reg!$C$5+Logistic_Reg!$C$6*CN_Mobiles!B39333+Logistic_Reg!$C$7*CN_Mobiles!C39333+Logistic_Reg!$C$8*CN_Mobiles!D39333+Logistic_Reg!$C$9*CN_Mobiles!E39333)/(1+EXP(Logistic_Reg!$C$5+Logistic_Reg!$C$6*CN_Mobiles!B39333+Logistic_Reg!$C$7*CN_Mobiles!C39333+Logistic_Reg!$C$8*CN_Mobiles!D39333+Logistic_Reg!$C$9*CN_Mobiles!E39333))</f>
        <v>0.26519664833755829</v>
      </c>
      <c r="H39333">
        <f t="shared" si="1228"/>
        <v>1</v>
      </c>
      <c r="I39333" t="str">
        <f t="shared" si="1229"/>
        <v>No</v>
      </c>
    </row>
    <row r="39334" spans="1:9" x14ac:dyDescent="0.3">
      <c r="A39334" t="s">
        <v>39335</v>
      </c>
      <c r="B39334">
        <v>32</v>
      </c>
      <c r="C39334">
        <v>1</v>
      </c>
      <c r="D39334" s="7">
        <v>-0.76029603349804886</v>
      </c>
      <c r="E39334">
        <v>3</v>
      </c>
      <c r="F39334">
        <v>1</v>
      </c>
      <c r="G39334" s="9">
        <f>(Logistic_Reg!$C$5+Logistic_Reg!$C$6*CN_Mobiles!B39334+Logistic_Reg!$C$7*CN_Mobiles!C39334+Logistic_Reg!$C$8*CN_Mobiles!D39334+Logistic_Reg!$C$9*CN_Mobiles!E39334)/(1+EXP(Logistic_Reg!$C$5+Logistic_Reg!$C$6*CN_Mobiles!B39334+Logistic_Reg!$C$7*CN_Mobiles!C39334+Logistic_Reg!$C$8*CN_Mobiles!D39334+Logistic_Reg!$C$9*CN_Mobiles!E39334))</f>
        <v>0.25828971207208501</v>
      </c>
      <c r="H39334">
        <f t="shared" si="1228"/>
        <v>1</v>
      </c>
      <c r="I39334" t="str">
        <f t="shared" si="1229"/>
        <v>Yes</v>
      </c>
    </row>
    <row r="39335" spans="1:9" x14ac:dyDescent="0.3">
      <c r="A39335" t="s">
        <v>39336</v>
      </c>
      <c r="B39335">
        <v>53</v>
      </c>
      <c r="C39335">
        <v>0</v>
      </c>
      <c r="D39335" s="7">
        <v>-0.20967600893690108</v>
      </c>
      <c r="E39335">
        <v>1</v>
      </c>
      <c r="F39335">
        <v>0</v>
      </c>
      <c r="G39335" s="9">
        <f>(Logistic_Reg!$C$5+Logistic_Reg!$C$6*CN_Mobiles!B39335+Logistic_Reg!$C$7*CN_Mobiles!C39335+Logistic_Reg!$C$8*CN_Mobiles!D39335+Logistic_Reg!$C$9*CN_Mobiles!E39335)/(1+EXP(Logistic_Reg!$C$5+Logistic_Reg!$C$6*CN_Mobiles!B39335+Logistic_Reg!$C$7*CN_Mobiles!C39335+Logistic_Reg!$C$8*CN_Mobiles!D39335+Logistic_Reg!$C$9*CN_Mobiles!E39335))</f>
        <v>-1.0042460426662683</v>
      </c>
      <c r="H39335">
        <f t="shared" si="1228"/>
        <v>0</v>
      </c>
      <c r="I39335" t="str">
        <f t="shared" si="1229"/>
        <v>Yes</v>
      </c>
    </row>
    <row r="39336" spans="1:9" x14ac:dyDescent="0.3">
      <c r="A39336" t="s">
        <v>39337</v>
      </c>
      <c r="B39336">
        <v>48</v>
      </c>
      <c r="C39336">
        <v>0</v>
      </c>
      <c r="D39336" s="7">
        <v>0.88637109197687702</v>
      </c>
      <c r="E39336">
        <v>2</v>
      </c>
      <c r="F39336">
        <v>1</v>
      </c>
      <c r="G39336" s="9">
        <f>(Logistic_Reg!$C$5+Logistic_Reg!$C$6*CN_Mobiles!B39336+Logistic_Reg!$C$7*CN_Mobiles!C39336+Logistic_Reg!$C$8*CN_Mobiles!D39336+Logistic_Reg!$C$9*CN_Mobiles!E39336)/(1+EXP(Logistic_Reg!$C$5+Logistic_Reg!$C$6*CN_Mobiles!B39336+Logistic_Reg!$C$7*CN_Mobiles!C39336+Logistic_Reg!$C$8*CN_Mobiles!D39336+Logistic_Reg!$C$9*CN_Mobiles!E39336))</f>
        <v>9.4434268302365579E-2</v>
      </c>
      <c r="H39336">
        <f t="shared" si="1228"/>
        <v>0</v>
      </c>
      <c r="I39336" t="str">
        <f t="shared" si="1229"/>
        <v>No</v>
      </c>
    </row>
    <row r="39337" spans="1:9" x14ac:dyDescent="0.3">
      <c r="A39337" t="s">
        <v>39338</v>
      </c>
      <c r="B39337">
        <v>42</v>
      </c>
      <c r="C39337">
        <v>0</v>
      </c>
      <c r="D39337" s="7">
        <v>-0.43461746931228401</v>
      </c>
      <c r="E39337">
        <v>1</v>
      </c>
      <c r="F39337">
        <v>0</v>
      </c>
      <c r="G39337" s="9">
        <f>(Logistic_Reg!$C$5+Logistic_Reg!$C$6*CN_Mobiles!B39337+Logistic_Reg!$C$7*CN_Mobiles!C39337+Logistic_Reg!$C$8*CN_Mobiles!D39337+Logistic_Reg!$C$9*CN_Mobiles!E39337)/(1+EXP(Logistic_Reg!$C$5+Logistic_Reg!$C$6*CN_Mobiles!B39337+Logistic_Reg!$C$7*CN_Mobiles!C39337+Logistic_Reg!$C$8*CN_Mobiles!D39337+Logistic_Reg!$C$9*CN_Mobiles!E39337))</f>
        <v>-0.97625777153209969</v>
      </c>
      <c r="H39337">
        <f t="shared" si="1228"/>
        <v>0</v>
      </c>
      <c r="I39337" t="str">
        <f t="shared" si="1229"/>
        <v>Yes</v>
      </c>
    </row>
    <row r="39338" spans="1:9" x14ac:dyDescent="0.3">
      <c r="A39338" t="s">
        <v>39339</v>
      </c>
      <c r="B39338">
        <v>53</v>
      </c>
      <c r="C39338">
        <v>0</v>
      </c>
      <c r="D39338" s="7">
        <v>0.13056108453725745</v>
      </c>
      <c r="E39338">
        <v>1</v>
      </c>
      <c r="F39338">
        <v>0</v>
      </c>
      <c r="G39338" s="9">
        <f>(Logistic_Reg!$C$5+Logistic_Reg!$C$6*CN_Mobiles!B39338+Logistic_Reg!$C$7*CN_Mobiles!C39338+Logistic_Reg!$C$8*CN_Mobiles!D39338+Logistic_Reg!$C$9*CN_Mobiles!E39338)/(1+EXP(Logistic_Reg!$C$5+Logistic_Reg!$C$6*CN_Mobiles!B39338+Logistic_Reg!$C$7*CN_Mobiles!C39338+Logistic_Reg!$C$8*CN_Mobiles!D39338+Logistic_Reg!$C$9*CN_Mobiles!E39338))</f>
        <v>-0.85964075079665325</v>
      </c>
      <c r="H39338">
        <f t="shared" si="1228"/>
        <v>0</v>
      </c>
      <c r="I39338" t="str">
        <f t="shared" si="1229"/>
        <v>Yes</v>
      </c>
    </row>
    <row r="39339" spans="1:9" x14ac:dyDescent="0.3">
      <c r="A39339" t="s">
        <v>39340</v>
      </c>
      <c r="B39339">
        <v>40</v>
      </c>
      <c r="C39339">
        <v>1</v>
      </c>
      <c r="D39339" s="7">
        <v>-0.23127775976910489</v>
      </c>
      <c r="E39339">
        <v>3</v>
      </c>
      <c r="F39339">
        <v>1</v>
      </c>
      <c r="G39339" s="9">
        <f>(Logistic_Reg!$C$5+Logistic_Reg!$C$6*CN_Mobiles!B39339+Logistic_Reg!$C$7*CN_Mobiles!C39339+Logistic_Reg!$C$8*CN_Mobiles!D39339+Logistic_Reg!$C$9*CN_Mobiles!E39339)/(1+EXP(Logistic_Reg!$C$5+Logistic_Reg!$C$6*CN_Mobiles!B39339+Logistic_Reg!$C$7*CN_Mobiles!C39339+Logistic_Reg!$C$8*CN_Mobiles!D39339+Logistic_Reg!$C$9*CN_Mobiles!E39339))</f>
        <v>0.27033480301791057</v>
      </c>
      <c r="H39339">
        <f t="shared" si="1228"/>
        <v>1</v>
      </c>
      <c r="I39339" t="str">
        <f t="shared" si="1229"/>
        <v>Yes</v>
      </c>
    </row>
    <row r="39340" spans="1:9" x14ac:dyDescent="0.3">
      <c r="A39340" t="s">
        <v>39341</v>
      </c>
      <c r="B39340">
        <v>55</v>
      </c>
      <c r="C39340">
        <v>1</v>
      </c>
      <c r="D39340" s="7">
        <v>-9.3295339005700334E-2</v>
      </c>
      <c r="E39340">
        <v>1</v>
      </c>
      <c r="F39340">
        <v>1</v>
      </c>
      <c r="G39340" s="9">
        <f>(Logistic_Reg!$C$5+Logistic_Reg!$C$6*CN_Mobiles!B39340+Logistic_Reg!$C$7*CN_Mobiles!C39340+Logistic_Reg!$C$8*CN_Mobiles!D39340+Logistic_Reg!$C$9*CN_Mobiles!E39340)/(1+EXP(Logistic_Reg!$C$5+Logistic_Reg!$C$6*CN_Mobiles!B39340+Logistic_Reg!$C$7*CN_Mobiles!C39340+Logistic_Reg!$C$8*CN_Mobiles!D39340+Logistic_Reg!$C$9*CN_Mobiles!E39340))</f>
        <v>-0.74768346998883317</v>
      </c>
      <c r="H39340">
        <f t="shared" si="1228"/>
        <v>0</v>
      </c>
      <c r="I39340" t="str">
        <f t="shared" si="1229"/>
        <v>No</v>
      </c>
    </row>
    <row r="39341" spans="1:9" x14ac:dyDescent="0.3">
      <c r="A39341" t="s">
        <v>39342</v>
      </c>
      <c r="B39341">
        <v>63</v>
      </c>
      <c r="C39341">
        <v>0</v>
      </c>
      <c r="D39341" s="7">
        <v>-8.4302301229628607E-3</v>
      </c>
      <c r="E39341">
        <v>3</v>
      </c>
      <c r="F39341">
        <v>1</v>
      </c>
      <c r="G39341" s="9">
        <f>(Logistic_Reg!$C$5+Logistic_Reg!$C$6*CN_Mobiles!B39341+Logistic_Reg!$C$7*CN_Mobiles!C39341+Logistic_Reg!$C$8*CN_Mobiles!D39341+Logistic_Reg!$C$9*CN_Mobiles!E39341)/(1+EXP(Logistic_Reg!$C$5+Logistic_Reg!$C$6*CN_Mobiles!B39341+Logistic_Reg!$C$7*CN_Mobiles!C39341+Logistic_Reg!$C$8*CN_Mobiles!D39341+Logistic_Reg!$C$9*CN_Mobiles!E39341))</f>
        <v>0.21628264092745814</v>
      </c>
      <c r="H39341">
        <f t="shared" si="1228"/>
        <v>1</v>
      </c>
      <c r="I39341" t="str">
        <f t="shared" si="1229"/>
        <v>Yes</v>
      </c>
    </row>
    <row r="39342" spans="1:9" x14ac:dyDescent="0.3">
      <c r="A39342" t="s">
        <v>39343</v>
      </c>
      <c r="B39342">
        <v>34</v>
      </c>
      <c r="C39342">
        <v>0</v>
      </c>
      <c r="D39342" s="7">
        <v>0.55744883873417883</v>
      </c>
      <c r="E39342">
        <v>3</v>
      </c>
      <c r="F39342">
        <v>0</v>
      </c>
      <c r="G39342" s="9">
        <f>(Logistic_Reg!$C$5+Logistic_Reg!$C$6*CN_Mobiles!B39342+Logistic_Reg!$C$7*CN_Mobiles!C39342+Logistic_Reg!$C$8*CN_Mobiles!D39342+Logistic_Reg!$C$9*CN_Mobiles!E39342)/(1+EXP(Logistic_Reg!$C$5+Logistic_Reg!$C$6*CN_Mobiles!B39342+Logistic_Reg!$C$7*CN_Mobiles!C39342+Logistic_Reg!$C$8*CN_Mobiles!D39342+Logistic_Reg!$C$9*CN_Mobiles!E39342))</f>
        <v>0.27761365594384335</v>
      </c>
      <c r="H39342">
        <f t="shared" si="1228"/>
        <v>1</v>
      </c>
      <c r="I39342" t="str">
        <f t="shared" si="1229"/>
        <v>No</v>
      </c>
    </row>
    <row r="39343" spans="1:9" x14ac:dyDescent="0.3">
      <c r="A39343" t="s">
        <v>39344</v>
      </c>
      <c r="B39343">
        <v>41</v>
      </c>
      <c r="C39343">
        <v>1</v>
      </c>
      <c r="D39343" s="7">
        <v>0.1788090556857449</v>
      </c>
      <c r="E39343">
        <v>3</v>
      </c>
      <c r="F39343">
        <v>1</v>
      </c>
      <c r="G39343" s="9">
        <f>(Logistic_Reg!$C$5+Logistic_Reg!$C$6*CN_Mobiles!B39343+Logistic_Reg!$C$7*CN_Mobiles!C39343+Logistic_Reg!$C$8*CN_Mobiles!D39343+Logistic_Reg!$C$9*CN_Mobiles!E39343)/(1+EXP(Logistic_Reg!$C$5+Logistic_Reg!$C$6*CN_Mobiles!B39343+Logistic_Reg!$C$7*CN_Mobiles!C39343+Logistic_Reg!$C$8*CN_Mobiles!D39343+Logistic_Reg!$C$9*CN_Mobiles!E39343))</f>
        <v>0.27749141242431147</v>
      </c>
      <c r="H39343">
        <f t="shared" si="1228"/>
        <v>1</v>
      </c>
      <c r="I39343" t="str">
        <f t="shared" si="1229"/>
        <v>Yes</v>
      </c>
    </row>
    <row r="39344" spans="1:9" x14ac:dyDescent="0.3">
      <c r="A39344" t="s">
        <v>39345</v>
      </c>
      <c r="B39344">
        <v>64</v>
      </c>
      <c r="C39344">
        <v>1</v>
      </c>
      <c r="D39344" s="7">
        <v>-1.1709710531304762</v>
      </c>
      <c r="E39344">
        <v>2</v>
      </c>
      <c r="F39344">
        <v>0</v>
      </c>
      <c r="G39344" s="9">
        <f>(Logistic_Reg!$C$5+Logistic_Reg!$C$6*CN_Mobiles!B39344+Logistic_Reg!$C$7*CN_Mobiles!C39344+Logistic_Reg!$C$8*CN_Mobiles!D39344+Logistic_Reg!$C$9*CN_Mobiles!E39344)/(1+EXP(Logistic_Reg!$C$5+Logistic_Reg!$C$6*CN_Mobiles!B39344+Logistic_Reg!$C$7*CN_Mobiles!C39344+Logistic_Reg!$C$8*CN_Mobiles!D39344+Logistic_Reg!$C$9*CN_Mobiles!E39344))</f>
        <v>-0.40503810010031838</v>
      </c>
      <c r="H39344">
        <f t="shared" si="1228"/>
        <v>0</v>
      </c>
      <c r="I39344" t="str">
        <f t="shared" si="1229"/>
        <v>Yes</v>
      </c>
    </row>
    <row r="39345" spans="1:9" x14ac:dyDescent="0.3">
      <c r="A39345" t="s">
        <v>39346</v>
      </c>
      <c r="B39345">
        <v>36</v>
      </c>
      <c r="C39345">
        <v>0</v>
      </c>
      <c r="D39345" s="7">
        <v>1.8356450702112197</v>
      </c>
      <c r="E39345">
        <v>3</v>
      </c>
      <c r="F39345">
        <v>1</v>
      </c>
      <c r="G39345" s="9">
        <f>(Logistic_Reg!$C$5+Logistic_Reg!$C$6*CN_Mobiles!B39345+Logistic_Reg!$C$7*CN_Mobiles!C39345+Logistic_Reg!$C$8*CN_Mobiles!D39345+Logistic_Reg!$C$9*CN_Mobiles!E39345)/(1+EXP(Logistic_Reg!$C$5+Logistic_Reg!$C$6*CN_Mobiles!B39345+Logistic_Reg!$C$7*CN_Mobiles!C39345+Logistic_Reg!$C$8*CN_Mobiles!D39345+Logistic_Reg!$C$9*CN_Mobiles!E39345))</f>
        <v>0.26114107647276691</v>
      </c>
      <c r="H39345">
        <f t="shared" si="1228"/>
        <v>1</v>
      </c>
      <c r="I39345" t="str">
        <f t="shared" si="1229"/>
        <v>Yes</v>
      </c>
    </row>
    <row r="39346" spans="1:9" x14ac:dyDescent="0.3">
      <c r="A39346" t="s">
        <v>39347</v>
      </c>
      <c r="B39346">
        <v>44</v>
      </c>
      <c r="C39346">
        <v>1</v>
      </c>
      <c r="D39346" s="7">
        <v>-1.0584755764887119</v>
      </c>
      <c r="E39346">
        <v>1</v>
      </c>
      <c r="F39346">
        <v>0</v>
      </c>
      <c r="G39346" s="9">
        <f>(Logistic_Reg!$C$5+Logistic_Reg!$C$6*CN_Mobiles!B39346+Logistic_Reg!$C$7*CN_Mobiles!C39346+Logistic_Reg!$C$8*CN_Mobiles!D39346+Logistic_Reg!$C$9*CN_Mobiles!E39346)/(1+EXP(Logistic_Reg!$C$5+Logistic_Reg!$C$6*CN_Mobiles!B39346+Logistic_Reg!$C$7*CN_Mobiles!C39346+Logistic_Reg!$C$8*CN_Mobiles!D39346+Logistic_Reg!$C$9*CN_Mobiles!E39346))</f>
        <v>-1.0312065141542279</v>
      </c>
      <c r="H39346">
        <f t="shared" si="1228"/>
        <v>0</v>
      </c>
      <c r="I39346" t="str">
        <f t="shared" si="1229"/>
        <v>Yes</v>
      </c>
    </row>
    <row r="39347" spans="1:9" x14ac:dyDescent="0.3">
      <c r="A39347" t="s">
        <v>39348</v>
      </c>
      <c r="B39347">
        <v>63</v>
      </c>
      <c r="C39347">
        <v>1</v>
      </c>
      <c r="D39347" s="7">
        <v>-4.0910902880267434E-2</v>
      </c>
      <c r="E39347">
        <v>2</v>
      </c>
      <c r="F39347">
        <v>1</v>
      </c>
      <c r="G39347" s="9">
        <f>(Logistic_Reg!$C$5+Logistic_Reg!$C$6*CN_Mobiles!B39347+Logistic_Reg!$C$7*CN_Mobiles!C39347+Logistic_Reg!$C$8*CN_Mobiles!D39347+Logistic_Reg!$C$9*CN_Mobiles!E39347)/(1+EXP(Logistic_Reg!$C$5+Logistic_Reg!$C$6*CN_Mobiles!B39347+Logistic_Reg!$C$7*CN_Mobiles!C39347+Logistic_Reg!$C$8*CN_Mobiles!D39347+Logistic_Reg!$C$9*CN_Mobiles!E39347))</f>
        <v>-6.5215858213042349E-2</v>
      </c>
      <c r="H39347">
        <f t="shared" si="1228"/>
        <v>0</v>
      </c>
      <c r="I39347" t="str">
        <f t="shared" si="1229"/>
        <v>No</v>
      </c>
    </row>
    <row r="39348" spans="1:9" x14ac:dyDescent="0.3">
      <c r="A39348" t="s">
        <v>39349</v>
      </c>
      <c r="B39348">
        <v>49</v>
      </c>
      <c r="C39348">
        <v>0</v>
      </c>
      <c r="D39348" s="7">
        <v>1.1984505278629181</v>
      </c>
      <c r="E39348">
        <v>2</v>
      </c>
      <c r="F39348">
        <v>1</v>
      </c>
      <c r="G39348" s="9">
        <f>(Logistic_Reg!$C$5+Logistic_Reg!$C$6*CN_Mobiles!B39348+Logistic_Reg!$C$7*CN_Mobiles!C39348+Logistic_Reg!$C$8*CN_Mobiles!D39348+Logistic_Reg!$C$9*CN_Mobiles!E39348)/(1+EXP(Logistic_Reg!$C$5+Logistic_Reg!$C$6*CN_Mobiles!B39348+Logistic_Reg!$C$7*CN_Mobiles!C39348+Logistic_Reg!$C$8*CN_Mobiles!D39348+Logistic_Reg!$C$9*CN_Mobiles!E39348))</f>
        <v>0.13952836681266492</v>
      </c>
      <c r="H39348">
        <f t="shared" si="1228"/>
        <v>0</v>
      </c>
      <c r="I39348" t="str">
        <f t="shared" si="1229"/>
        <v>No</v>
      </c>
    </row>
    <row r="39349" spans="1:9" x14ac:dyDescent="0.3">
      <c r="A39349" t="s">
        <v>39350</v>
      </c>
      <c r="B39349">
        <v>54</v>
      </c>
      <c r="C39349">
        <v>0</v>
      </c>
      <c r="D39349" s="7">
        <v>-0.32325081169091952</v>
      </c>
      <c r="E39349">
        <v>2</v>
      </c>
      <c r="F39349">
        <v>1</v>
      </c>
      <c r="G39349" s="9">
        <f>(Logistic_Reg!$C$5+Logistic_Reg!$C$6*CN_Mobiles!B39349+Logistic_Reg!$C$7*CN_Mobiles!C39349+Logistic_Reg!$C$8*CN_Mobiles!D39349+Logistic_Reg!$C$9*CN_Mobiles!E39349)/(1+EXP(Logistic_Reg!$C$5+Logistic_Reg!$C$6*CN_Mobiles!B39349+Logistic_Reg!$C$7*CN_Mobiles!C39349+Logistic_Reg!$C$8*CN_Mobiles!D39349+Logistic_Reg!$C$9*CN_Mobiles!E39349))</f>
        <v>-0.2254901877106868</v>
      </c>
      <c r="H39349">
        <f t="shared" si="1228"/>
        <v>0</v>
      </c>
      <c r="I39349" t="str">
        <f t="shared" si="1229"/>
        <v>No</v>
      </c>
    </row>
    <row r="39350" spans="1:9" x14ac:dyDescent="0.3">
      <c r="A39350" t="s">
        <v>39351</v>
      </c>
      <c r="B39350">
        <v>38</v>
      </c>
      <c r="C39350">
        <v>0</v>
      </c>
      <c r="D39350" s="7">
        <v>0.97559538392321521</v>
      </c>
      <c r="E39350">
        <v>2</v>
      </c>
      <c r="F39350">
        <v>1</v>
      </c>
      <c r="G39350" s="9">
        <f>(Logistic_Reg!$C$5+Logistic_Reg!$C$6*CN_Mobiles!B39350+Logistic_Reg!$C$7*CN_Mobiles!C39350+Logistic_Reg!$C$8*CN_Mobiles!D39350+Logistic_Reg!$C$9*CN_Mobiles!E39350)/(1+EXP(Logistic_Reg!$C$5+Logistic_Reg!$C$6*CN_Mobiles!B39350+Logistic_Reg!$C$7*CN_Mobiles!C39350+Logistic_Reg!$C$8*CN_Mobiles!D39350+Logistic_Reg!$C$9*CN_Mobiles!E39350))</f>
        <v>0.1490530497536921</v>
      </c>
      <c r="H39350">
        <f t="shared" si="1228"/>
        <v>0</v>
      </c>
      <c r="I39350" t="str">
        <f t="shared" si="1229"/>
        <v>No</v>
      </c>
    </row>
    <row r="39351" spans="1:9" x14ac:dyDescent="0.3">
      <c r="A39351" t="s">
        <v>39352</v>
      </c>
      <c r="B39351">
        <v>43</v>
      </c>
      <c r="C39351">
        <v>0</v>
      </c>
      <c r="D39351" s="7">
        <v>1.9959716354290131</v>
      </c>
      <c r="E39351">
        <v>2</v>
      </c>
      <c r="F39351">
        <v>1</v>
      </c>
      <c r="G39351" s="9">
        <f>(Logistic_Reg!$C$5+Logistic_Reg!$C$6*CN_Mobiles!B39351+Logistic_Reg!$C$7*CN_Mobiles!C39351+Logistic_Reg!$C$8*CN_Mobiles!D39351+Logistic_Reg!$C$9*CN_Mobiles!E39351)/(1+EXP(Logistic_Reg!$C$5+Logistic_Reg!$C$6*CN_Mobiles!B39351+Logistic_Reg!$C$7*CN_Mobiles!C39351+Logistic_Reg!$C$8*CN_Mobiles!D39351+Logistic_Reg!$C$9*CN_Mobiles!E39351))</f>
        <v>0.24018428350583507</v>
      </c>
      <c r="H39351">
        <f t="shared" si="1228"/>
        <v>1</v>
      </c>
      <c r="I39351" t="str">
        <f t="shared" si="1229"/>
        <v>Yes</v>
      </c>
    </row>
    <row r="39352" spans="1:9" x14ac:dyDescent="0.3">
      <c r="A39352" t="s">
        <v>39353</v>
      </c>
      <c r="B39352">
        <v>37</v>
      </c>
      <c r="C39352">
        <v>1</v>
      </c>
      <c r="D39352" s="7">
        <v>0.43064610449152996</v>
      </c>
      <c r="E39352">
        <v>2</v>
      </c>
      <c r="F39352">
        <v>0</v>
      </c>
      <c r="G39352" s="9">
        <f>(Logistic_Reg!$C$5+Logistic_Reg!$C$6*CN_Mobiles!B39352+Logistic_Reg!$C$7*CN_Mobiles!C39352+Logistic_Reg!$C$8*CN_Mobiles!D39352+Logistic_Reg!$C$9*CN_Mobiles!E39352)/(1+EXP(Logistic_Reg!$C$5+Logistic_Reg!$C$6*CN_Mobiles!B39352+Logistic_Reg!$C$7*CN_Mobiles!C39352+Logistic_Reg!$C$8*CN_Mobiles!D39352+Logistic_Reg!$C$9*CN_Mobiles!E39352))</f>
        <v>0.15330538510194841</v>
      </c>
      <c r="H39352">
        <f t="shared" si="1228"/>
        <v>1</v>
      </c>
      <c r="I39352" t="str">
        <f t="shared" si="1229"/>
        <v>No</v>
      </c>
    </row>
    <row r="39353" spans="1:9" x14ac:dyDescent="0.3">
      <c r="A39353" t="s">
        <v>39354</v>
      </c>
      <c r="B39353">
        <v>39</v>
      </c>
      <c r="C39353">
        <v>1</v>
      </c>
      <c r="D39353" s="7">
        <v>-0.86992472861414338</v>
      </c>
      <c r="E39353">
        <v>2</v>
      </c>
      <c r="F39353">
        <v>1</v>
      </c>
      <c r="G39353" s="9">
        <f>(Logistic_Reg!$C$5+Logistic_Reg!$C$6*CN_Mobiles!B39353+Logistic_Reg!$C$7*CN_Mobiles!C39353+Logistic_Reg!$C$8*CN_Mobiles!D39353+Logistic_Reg!$C$9*CN_Mobiles!E39353)/(1+EXP(Logistic_Reg!$C$5+Logistic_Reg!$C$6*CN_Mobiles!B39353+Logistic_Reg!$C$7*CN_Mobiles!C39353+Logistic_Reg!$C$8*CN_Mobiles!D39353+Logistic_Reg!$C$9*CN_Mobiles!E39353))</f>
        <v>-0.11465214517102619</v>
      </c>
      <c r="H39353">
        <f t="shared" si="1228"/>
        <v>0</v>
      </c>
      <c r="I39353" t="str">
        <f t="shared" si="1229"/>
        <v>No</v>
      </c>
    </row>
    <row r="39354" spans="1:9" x14ac:dyDescent="0.3">
      <c r="A39354" t="s">
        <v>39355</v>
      </c>
      <c r="B39354">
        <v>29</v>
      </c>
      <c r="C39354">
        <v>1</v>
      </c>
      <c r="D39354" s="7">
        <v>-0.46742174954592569</v>
      </c>
      <c r="E39354">
        <v>3</v>
      </c>
      <c r="F39354">
        <v>1</v>
      </c>
      <c r="G39354" s="9">
        <f>(Logistic_Reg!$C$5+Logistic_Reg!$C$6*CN_Mobiles!B39354+Logistic_Reg!$C$7*CN_Mobiles!C39354+Logistic_Reg!$C$8*CN_Mobiles!D39354+Logistic_Reg!$C$9*CN_Mobiles!E39354)/(1+EXP(Logistic_Reg!$C$5+Logistic_Reg!$C$6*CN_Mobiles!B39354+Logistic_Reg!$C$7*CN_Mobiles!C39354+Logistic_Reg!$C$8*CN_Mobiles!D39354+Logistic_Reg!$C$9*CN_Mobiles!E39354))</f>
        <v>0.2717947837017331</v>
      </c>
      <c r="H39354">
        <f t="shared" si="1228"/>
        <v>1</v>
      </c>
      <c r="I39354" t="str">
        <f t="shared" si="1229"/>
        <v>Yes</v>
      </c>
    </row>
    <row r="39355" spans="1:9" x14ac:dyDescent="0.3">
      <c r="A39355" t="s">
        <v>39356</v>
      </c>
      <c r="B39355">
        <v>33</v>
      </c>
      <c r="C39355">
        <v>0</v>
      </c>
      <c r="D39355" s="7">
        <v>0.68786645884485365</v>
      </c>
      <c r="E39355">
        <v>2</v>
      </c>
      <c r="F39355">
        <v>0</v>
      </c>
      <c r="G39355" s="9">
        <f>(Logistic_Reg!$C$5+Logistic_Reg!$C$6*CN_Mobiles!B39355+Logistic_Reg!$C$7*CN_Mobiles!C39355+Logistic_Reg!$C$8*CN_Mobiles!D39355+Logistic_Reg!$C$9*CN_Mobiles!E39355)/(1+EXP(Logistic_Reg!$C$5+Logistic_Reg!$C$6*CN_Mobiles!B39355+Logistic_Reg!$C$7*CN_Mobiles!C39355+Logistic_Reg!$C$8*CN_Mobiles!D39355+Logistic_Reg!$C$9*CN_Mobiles!E39355))</f>
        <v>0.12627544376417771</v>
      </c>
      <c r="H39355">
        <f t="shared" si="1228"/>
        <v>0</v>
      </c>
      <c r="I39355" t="str">
        <f t="shared" si="1229"/>
        <v>Yes</v>
      </c>
    </row>
    <row r="39356" spans="1:9" x14ac:dyDescent="0.3">
      <c r="A39356" t="s">
        <v>39357</v>
      </c>
      <c r="B39356">
        <v>53</v>
      </c>
      <c r="C39356">
        <v>0</v>
      </c>
      <c r="D39356" s="7">
        <v>0.31130918508531896</v>
      </c>
      <c r="E39356">
        <v>1</v>
      </c>
      <c r="F39356">
        <v>0</v>
      </c>
      <c r="G39356" s="9">
        <f>(Logistic_Reg!$C$5+Logistic_Reg!$C$6*CN_Mobiles!B39356+Logistic_Reg!$C$7*CN_Mobiles!C39356+Logistic_Reg!$C$8*CN_Mobiles!D39356+Logistic_Reg!$C$9*CN_Mobiles!E39356)/(1+EXP(Logistic_Reg!$C$5+Logistic_Reg!$C$6*CN_Mobiles!B39356+Logistic_Reg!$C$7*CN_Mobiles!C39356+Logistic_Reg!$C$8*CN_Mobiles!D39356+Logistic_Reg!$C$9*CN_Mobiles!E39356))</f>
        <v>-0.78504920712608872</v>
      </c>
      <c r="H39356">
        <f t="shared" si="1228"/>
        <v>0</v>
      </c>
      <c r="I39356" t="str">
        <f t="shared" si="1229"/>
        <v>Yes</v>
      </c>
    </row>
    <row r="39357" spans="1:9" x14ac:dyDescent="0.3">
      <c r="A39357" t="s">
        <v>39358</v>
      </c>
      <c r="B39357">
        <v>40</v>
      </c>
      <c r="C39357">
        <v>1</v>
      </c>
      <c r="D39357" s="7">
        <v>-2.0615003393753977E-2</v>
      </c>
      <c r="E39357">
        <v>2</v>
      </c>
      <c r="F39357">
        <v>1</v>
      </c>
      <c r="G39357" s="9">
        <f>(Logistic_Reg!$C$5+Logistic_Reg!$C$6*CN_Mobiles!B39357+Logistic_Reg!$C$7*CN_Mobiles!C39357+Logistic_Reg!$C$8*CN_Mobiles!D39357+Logistic_Reg!$C$9*CN_Mobiles!E39357)/(1+EXP(Logistic_Reg!$C$5+Logistic_Reg!$C$6*CN_Mobiles!B39357+Logistic_Reg!$C$7*CN_Mobiles!C39357+Logistic_Reg!$C$8*CN_Mobiles!D39357+Logistic_Reg!$C$9*CN_Mobiles!E39357))</f>
        <v>6.8399268484389125E-2</v>
      </c>
      <c r="H39357">
        <f t="shared" si="1228"/>
        <v>0</v>
      </c>
      <c r="I39357" t="str">
        <f t="shared" si="1229"/>
        <v>No</v>
      </c>
    </row>
    <row r="39358" spans="1:9" x14ac:dyDescent="0.3">
      <c r="A39358" t="s">
        <v>39359</v>
      </c>
      <c r="B39358">
        <v>51</v>
      </c>
      <c r="C39358">
        <v>1</v>
      </c>
      <c r="D39358" s="7">
        <v>-0.62436376127590998</v>
      </c>
      <c r="E39358">
        <v>2</v>
      </c>
      <c r="F39358">
        <v>0</v>
      </c>
      <c r="G39358" s="9">
        <f>(Logistic_Reg!$C$5+Logistic_Reg!$C$6*CN_Mobiles!B39358+Logistic_Reg!$C$7*CN_Mobiles!C39358+Logistic_Reg!$C$8*CN_Mobiles!D39358+Logistic_Reg!$C$9*CN_Mobiles!E39358)/(1+EXP(Logistic_Reg!$C$5+Logistic_Reg!$C$6*CN_Mobiles!B39358+Logistic_Reg!$C$7*CN_Mobiles!C39358+Logistic_Reg!$C$8*CN_Mobiles!D39358+Logistic_Reg!$C$9*CN_Mobiles!E39358))</f>
        <v>-0.1332908840772028</v>
      </c>
      <c r="H39358">
        <f t="shared" si="1228"/>
        <v>0</v>
      </c>
      <c r="I39358" t="str">
        <f t="shared" si="1229"/>
        <v>Yes</v>
      </c>
    </row>
    <row r="39359" spans="1:9" x14ac:dyDescent="0.3">
      <c r="A39359" t="s">
        <v>39360</v>
      </c>
      <c r="B39359">
        <v>63</v>
      </c>
      <c r="C39359">
        <v>1</v>
      </c>
      <c r="D39359" s="7">
        <v>1.305654070479874</v>
      </c>
      <c r="E39359">
        <v>2</v>
      </c>
      <c r="F39359">
        <v>1</v>
      </c>
      <c r="G39359" s="9">
        <f>(Logistic_Reg!$C$5+Logistic_Reg!$C$6*CN_Mobiles!B39359+Logistic_Reg!$C$7*CN_Mobiles!C39359+Logistic_Reg!$C$8*CN_Mobiles!D39359+Logistic_Reg!$C$9*CN_Mobiles!E39359)/(1+EXP(Logistic_Reg!$C$5+Logistic_Reg!$C$6*CN_Mobiles!B39359+Logistic_Reg!$C$7*CN_Mobiles!C39359+Logistic_Reg!$C$8*CN_Mobiles!D39359+Logistic_Reg!$C$9*CN_Mobiles!E39359))</f>
        <v>0.1776683420737816</v>
      </c>
      <c r="H39359">
        <f t="shared" si="1228"/>
        <v>1</v>
      </c>
      <c r="I39359" t="str">
        <f t="shared" si="1229"/>
        <v>Yes</v>
      </c>
    </row>
    <row r="39360" spans="1:9" x14ac:dyDescent="0.3">
      <c r="A39360" t="s">
        <v>39361</v>
      </c>
      <c r="B39360">
        <v>31</v>
      </c>
      <c r="C39360">
        <v>1</v>
      </c>
      <c r="D39360" s="7">
        <v>-0.89644531308667263</v>
      </c>
      <c r="E39360">
        <v>4</v>
      </c>
      <c r="F39360">
        <v>1</v>
      </c>
      <c r="G39360" s="9">
        <f>(Logistic_Reg!$C$5+Logistic_Reg!$C$6*CN_Mobiles!B39360+Logistic_Reg!$C$7*CN_Mobiles!C39360+Logistic_Reg!$C$8*CN_Mobiles!D39360+Logistic_Reg!$C$9*CN_Mobiles!E39360)/(1+EXP(Logistic_Reg!$C$5+Logistic_Reg!$C$6*CN_Mobiles!B39360+Logistic_Reg!$C$7*CN_Mobiles!C39360+Logistic_Reg!$C$8*CN_Mobiles!D39360+Logistic_Reg!$C$9*CN_Mobiles!E39360))</f>
        <v>0.25543649043268296</v>
      </c>
      <c r="H39360">
        <f t="shared" si="1228"/>
        <v>1</v>
      </c>
      <c r="I39360" t="str">
        <f t="shared" si="1229"/>
        <v>Yes</v>
      </c>
    </row>
    <row r="39361" spans="1:9" x14ac:dyDescent="0.3">
      <c r="A39361" t="s">
        <v>39362</v>
      </c>
      <c r="B39361">
        <v>51</v>
      </c>
      <c r="C39361">
        <v>1</v>
      </c>
      <c r="D39361" s="7">
        <v>6.3446797518311018E-2</v>
      </c>
      <c r="E39361">
        <v>1</v>
      </c>
      <c r="F39361">
        <v>0</v>
      </c>
      <c r="G39361" s="9">
        <f>(Logistic_Reg!$C$5+Logistic_Reg!$C$6*CN_Mobiles!B39361+Logistic_Reg!$C$7*CN_Mobiles!C39361+Logistic_Reg!$C$8*CN_Mobiles!D39361+Logistic_Reg!$C$9*CN_Mobiles!E39361)/(1+EXP(Logistic_Reg!$C$5+Logistic_Reg!$C$6*CN_Mobiles!B39361+Logistic_Reg!$C$7*CN_Mobiles!C39361+Logistic_Reg!$C$8*CN_Mobiles!D39361+Logistic_Reg!$C$9*CN_Mobiles!E39361))</f>
        <v>-0.64400867368010939</v>
      </c>
      <c r="H39361">
        <f t="shared" si="1228"/>
        <v>0</v>
      </c>
      <c r="I39361" t="str">
        <f t="shared" si="1229"/>
        <v>Yes</v>
      </c>
    </row>
    <row r="39362" spans="1:9" x14ac:dyDescent="0.3">
      <c r="A39362" t="s">
        <v>39363</v>
      </c>
      <c r="B39362">
        <v>28</v>
      </c>
      <c r="C39362">
        <v>0</v>
      </c>
      <c r="D39362" s="7">
        <v>-0.70655434954538987</v>
      </c>
      <c r="E39362">
        <v>3</v>
      </c>
      <c r="F39362">
        <v>1</v>
      </c>
      <c r="G39362" s="9">
        <f>(Logistic_Reg!$C$5+Logistic_Reg!$C$6*CN_Mobiles!B39362+Logistic_Reg!$C$7*CN_Mobiles!C39362+Logistic_Reg!$C$8*CN_Mobiles!D39362+Logistic_Reg!$C$9*CN_Mobiles!E39362)/(1+EXP(Logistic_Reg!$C$5+Logistic_Reg!$C$6*CN_Mobiles!B39362+Logistic_Reg!$C$7*CN_Mobiles!C39362+Logistic_Reg!$C$8*CN_Mobiles!D39362+Logistic_Reg!$C$9*CN_Mobiles!E39362))</f>
        <v>0.23471459905888489</v>
      </c>
      <c r="H39362">
        <f t="shared" si="1228"/>
        <v>1</v>
      </c>
      <c r="I39362" t="str">
        <f t="shared" si="1229"/>
        <v>Yes</v>
      </c>
    </row>
    <row r="39363" spans="1:9" x14ac:dyDescent="0.3">
      <c r="A39363" t="s">
        <v>39364</v>
      </c>
      <c r="B39363">
        <v>33</v>
      </c>
      <c r="C39363">
        <v>1</v>
      </c>
      <c r="D39363" s="7">
        <v>-0.51587721019394672</v>
      </c>
      <c r="E39363">
        <v>4</v>
      </c>
      <c r="F39363">
        <v>0</v>
      </c>
      <c r="G39363" s="9">
        <f>(Logistic_Reg!$C$5+Logistic_Reg!$C$6*CN_Mobiles!B39363+Logistic_Reg!$C$7*CN_Mobiles!C39363+Logistic_Reg!$C$8*CN_Mobiles!D39363+Logistic_Reg!$C$9*CN_Mobiles!E39363)/(1+EXP(Logistic_Reg!$C$5+Logistic_Reg!$C$6*CN_Mobiles!B39363+Logistic_Reg!$C$7*CN_Mobiles!C39363+Logistic_Reg!$C$8*CN_Mobiles!D39363+Logistic_Reg!$C$9*CN_Mobiles!E39363))</f>
        <v>0.24373355464640231</v>
      </c>
      <c r="H39363">
        <f t="shared" ref="H39363:H39426" si="1230">IF(G39363&gt;=0.15,1,0)</f>
        <v>1</v>
      </c>
      <c r="I39363" t="str">
        <f t="shared" ref="I39363:I39426" si="1231">IF(H39363=F39363,"Yes","No")</f>
        <v>No</v>
      </c>
    </row>
    <row r="39364" spans="1:9" x14ac:dyDescent="0.3">
      <c r="A39364" t="s">
        <v>39365</v>
      </c>
      <c r="B39364">
        <v>45</v>
      </c>
      <c r="C39364">
        <v>0</v>
      </c>
      <c r="D39364" s="7">
        <v>-0.43583575628202409</v>
      </c>
      <c r="E39364">
        <v>3</v>
      </c>
      <c r="F39364">
        <v>1</v>
      </c>
      <c r="G39364" s="9">
        <f>(Logistic_Reg!$C$5+Logistic_Reg!$C$6*CN_Mobiles!B39364+Logistic_Reg!$C$7*CN_Mobiles!C39364+Logistic_Reg!$C$8*CN_Mobiles!D39364+Logistic_Reg!$C$9*CN_Mobiles!E39364)/(1+EXP(Logistic_Reg!$C$5+Logistic_Reg!$C$6*CN_Mobiles!B39364+Logistic_Reg!$C$7*CN_Mobiles!C39364+Logistic_Reg!$C$8*CN_Mobiles!D39364+Logistic_Reg!$C$9*CN_Mobiles!E39364))</f>
        <v>0.22045414011424166</v>
      </c>
      <c r="H39364">
        <f t="shared" si="1230"/>
        <v>1</v>
      </c>
      <c r="I39364" t="str">
        <f t="shared" si="1231"/>
        <v>Yes</v>
      </c>
    </row>
    <row r="39365" spans="1:9" x14ac:dyDescent="0.3">
      <c r="A39365" t="s">
        <v>39366</v>
      </c>
      <c r="B39365">
        <v>54</v>
      </c>
      <c r="C39365">
        <v>1</v>
      </c>
      <c r="D39365" s="7">
        <v>0.1684212556953206</v>
      </c>
      <c r="E39365">
        <v>1</v>
      </c>
      <c r="F39365">
        <v>0</v>
      </c>
      <c r="G39365" s="9">
        <f>(Logistic_Reg!$C$5+Logistic_Reg!$C$6*CN_Mobiles!B39365+Logistic_Reg!$C$7*CN_Mobiles!C39365+Logistic_Reg!$C$8*CN_Mobiles!D39365+Logistic_Reg!$C$9*CN_Mobiles!E39365)/(1+EXP(Logistic_Reg!$C$5+Logistic_Reg!$C$6*CN_Mobiles!B39365+Logistic_Reg!$C$7*CN_Mobiles!C39365+Logistic_Reg!$C$8*CN_Mobiles!D39365+Logistic_Reg!$C$9*CN_Mobiles!E39365))</f>
        <v>-0.63398271943077666</v>
      </c>
      <c r="H39365">
        <f t="shared" si="1230"/>
        <v>0</v>
      </c>
      <c r="I39365" t="str">
        <f t="shared" si="1231"/>
        <v>Yes</v>
      </c>
    </row>
    <row r="39366" spans="1:9" x14ac:dyDescent="0.3">
      <c r="A39366" t="s">
        <v>39367</v>
      </c>
      <c r="B39366">
        <v>65</v>
      </c>
      <c r="C39366">
        <v>1</v>
      </c>
      <c r="D39366" s="7">
        <v>1.5198289197601784</v>
      </c>
      <c r="E39366">
        <v>3</v>
      </c>
      <c r="F39366">
        <v>1</v>
      </c>
      <c r="G39366" s="9">
        <f>(Logistic_Reg!$C$5+Logistic_Reg!$C$6*CN_Mobiles!B39366+Logistic_Reg!$C$7*CN_Mobiles!C39366+Logistic_Reg!$C$8*CN_Mobiles!D39366+Logistic_Reg!$C$9*CN_Mobiles!E39366)/(1+EXP(Logistic_Reg!$C$5+Logistic_Reg!$C$6*CN_Mobiles!B39366+Logistic_Reg!$C$7*CN_Mobiles!C39366+Logistic_Reg!$C$8*CN_Mobiles!D39366+Logistic_Reg!$C$9*CN_Mobiles!E39366))</f>
        <v>0.27396676689021787</v>
      </c>
      <c r="H39366">
        <f t="shared" si="1230"/>
        <v>1</v>
      </c>
      <c r="I39366" t="str">
        <f t="shared" si="1231"/>
        <v>Yes</v>
      </c>
    </row>
    <row r="39367" spans="1:9" x14ac:dyDescent="0.3">
      <c r="A39367" t="s">
        <v>39368</v>
      </c>
      <c r="B39367">
        <v>27</v>
      </c>
      <c r="C39367">
        <v>0</v>
      </c>
      <c r="D39367" s="7">
        <v>-0.13810164946467207</v>
      </c>
      <c r="E39367">
        <v>2</v>
      </c>
      <c r="F39367">
        <v>0</v>
      </c>
      <c r="G39367" s="9">
        <f>(Logistic_Reg!$C$5+Logistic_Reg!$C$6*CN_Mobiles!B39367+Logistic_Reg!$C$7*CN_Mobiles!C39367+Logistic_Reg!$C$8*CN_Mobiles!D39367+Logistic_Reg!$C$9*CN_Mobiles!E39367)/(1+EXP(Logistic_Reg!$C$5+Logistic_Reg!$C$6*CN_Mobiles!B39367+Logistic_Reg!$C$7*CN_Mobiles!C39367+Logistic_Reg!$C$8*CN_Mobiles!D39367+Logistic_Reg!$C$9*CN_Mobiles!E39367))</f>
        <v>3.775306499084986E-3</v>
      </c>
      <c r="H39367">
        <f t="shared" si="1230"/>
        <v>0</v>
      </c>
      <c r="I39367" t="str">
        <f t="shared" si="1231"/>
        <v>Yes</v>
      </c>
    </row>
    <row r="39368" spans="1:9" x14ac:dyDescent="0.3">
      <c r="A39368" t="s">
        <v>39369</v>
      </c>
      <c r="B39368">
        <v>40</v>
      </c>
      <c r="C39368">
        <v>1</v>
      </c>
      <c r="D39368" s="7">
        <v>0.72326340603597361</v>
      </c>
      <c r="E39368">
        <v>2</v>
      </c>
      <c r="F39368">
        <v>1</v>
      </c>
      <c r="G39368" s="9">
        <f>(Logistic_Reg!$C$5+Logistic_Reg!$C$6*CN_Mobiles!B39368+Logistic_Reg!$C$7*CN_Mobiles!C39368+Logistic_Reg!$C$8*CN_Mobiles!D39368+Logistic_Reg!$C$9*CN_Mobiles!E39368)/(1+EXP(Logistic_Reg!$C$5+Logistic_Reg!$C$6*CN_Mobiles!B39368+Logistic_Reg!$C$7*CN_Mobiles!C39368+Logistic_Reg!$C$8*CN_Mobiles!D39368+Logistic_Reg!$C$9*CN_Mobiles!E39368))</f>
        <v>0.18049676349768351</v>
      </c>
      <c r="H39368">
        <f t="shared" si="1230"/>
        <v>1</v>
      </c>
      <c r="I39368" t="str">
        <f t="shared" si="1231"/>
        <v>Yes</v>
      </c>
    </row>
    <row r="39369" spans="1:9" x14ac:dyDescent="0.3">
      <c r="A39369" t="s">
        <v>39370</v>
      </c>
      <c r="B39369">
        <v>61</v>
      </c>
      <c r="C39369">
        <v>0</v>
      </c>
      <c r="D39369" s="7">
        <v>-1.4843544367888173</v>
      </c>
      <c r="E39369">
        <v>2</v>
      </c>
      <c r="F39369">
        <v>0</v>
      </c>
      <c r="G39369" s="9">
        <f>(Logistic_Reg!$C$5+Logistic_Reg!$C$6*CN_Mobiles!B39369+Logistic_Reg!$C$7*CN_Mobiles!C39369+Logistic_Reg!$C$8*CN_Mobiles!D39369+Logistic_Reg!$C$9*CN_Mobiles!E39369)/(1+EXP(Logistic_Reg!$C$5+Logistic_Reg!$C$6*CN_Mobiles!B39369+Logistic_Reg!$C$7*CN_Mobiles!C39369+Logistic_Reg!$C$8*CN_Mobiles!D39369+Logistic_Reg!$C$9*CN_Mobiles!E39369))</f>
        <v>-0.69507105460742269</v>
      </c>
      <c r="H39369">
        <f t="shared" si="1230"/>
        <v>0</v>
      </c>
      <c r="I39369" t="str">
        <f t="shared" si="1231"/>
        <v>Yes</v>
      </c>
    </row>
    <row r="39370" spans="1:9" x14ac:dyDescent="0.3">
      <c r="A39370" t="s">
        <v>39371</v>
      </c>
      <c r="B39370">
        <v>46</v>
      </c>
      <c r="C39370">
        <v>1</v>
      </c>
      <c r="D39370" s="7">
        <v>-0.54414527503869692</v>
      </c>
      <c r="E39370">
        <v>2</v>
      </c>
      <c r="F39370">
        <v>1</v>
      </c>
      <c r="G39370" s="9">
        <f>(Logistic_Reg!$C$5+Logistic_Reg!$C$6*CN_Mobiles!B39370+Logistic_Reg!$C$7*CN_Mobiles!C39370+Logistic_Reg!$C$8*CN_Mobiles!D39370+Logistic_Reg!$C$9*CN_Mobiles!E39370)/(1+EXP(Logistic_Reg!$C$5+Logistic_Reg!$C$6*CN_Mobiles!B39370+Logistic_Reg!$C$7*CN_Mobiles!C39370+Logistic_Reg!$C$8*CN_Mobiles!D39370+Logistic_Reg!$C$9*CN_Mobiles!E39370))</f>
        <v>-7.8750780721335845E-2</v>
      </c>
      <c r="H39370">
        <f t="shared" si="1230"/>
        <v>0</v>
      </c>
      <c r="I39370" t="str">
        <f t="shared" si="1231"/>
        <v>No</v>
      </c>
    </row>
    <row r="39371" spans="1:9" x14ac:dyDescent="0.3">
      <c r="A39371" t="s">
        <v>39372</v>
      </c>
      <c r="B39371">
        <v>33</v>
      </c>
      <c r="C39371">
        <v>1</v>
      </c>
      <c r="D39371" s="7">
        <v>-0.89421813222011648</v>
      </c>
      <c r="E39371">
        <v>4</v>
      </c>
      <c r="F39371">
        <v>1</v>
      </c>
      <c r="G39371" s="9">
        <f>(Logistic_Reg!$C$5+Logistic_Reg!$C$6*CN_Mobiles!B39371+Logistic_Reg!$C$7*CN_Mobiles!C39371+Logistic_Reg!$C$8*CN_Mobiles!D39371+Logistic_Reg!$C$9*CN_Mobiles!E39371)/(1+EXP(Logistic_Reg!$C$5+Logistic_Reg!$C$6*CN_Mobiles!B39371+Logistic_Reg!$C$7*CN_Mobiles!C39371+Logistic_Reg!$C$8*CN_Mobiles!D39371+Logistic_Reg!$C$9*CN_Mobiles!E39371))</f>
        <v>0.25709755268657675</v>
      </c>
      <c r="H39371">
        <f t="shared" si="1230"/>
        <v>1</v>
      </c>
      <c r="I39371" t="str">
        <f t="shared" si="1231"/>
        <v>Yes</v>
      </c>
    </row>
    <row r="39372" spans="1:9" x14ac:dyDescent="0.3">
      <c r="A39372" t="s">
        <v>39373</v>
      </c>
      <c r="B39372">
        <v>25</v>
      </c>
      <c r="C39372">
        <v>1</v>
      </c>
      <c r="D39372" s="7">
        <v>-0.78826143017375405</v>
      </c>
      <c r="E39372">
        <v>1</v>
      </c>
      <c r="F39372">
        <v>1</v>
      </c>
      <c r="G39372" s="9">
        <f>(Logistic_Reg!$C$5+Logistic_Reg!$C$6*CN_Mobiles!B39372+Logistic_Reg!$C$7*CN_Mobiles!C39372+Logistic_Reg!$C$8*CN_Mobiles!D39372+Logistic_Reg!$C$9*CN_Mobiles!E39372)/(1+EXP(Logistic_Reg!$C$5+Logistic_Reg!$C$6*CN_Mobiles!B39372+Logistic_Reg!$C$7*CN_Mobiles!C39372+Logistic_Reg!$C$8*CN_Mobiles!D39372+Logistic_Reg!$C$9*CN_Mobiles!E39372))</f>
        <v>-0.70940907485962823</v>
      </c>
      <c r="H39372">
        <f t="shared" si="1230"/>
        <v>0</v>
      </c>
      <c r="I39372" t="str">
        <f t="shared" si="1231"/>
        <v>No</v>
      </c>
    </row>
    <row r="39373" spans="1:9" x14ac:dyDescent="0.3">
      <c r="A39373" t="s">
        <v>39374</v>
      </c>
      <c r="B39373">
        <v>27</v>
      </c>
      <c r="C39373">
        <v>0</v>
      </c>
      <c r="D39373" s="7">
        <v>-0.11441929291695904</v>
      </c>
      <c r="E39373">
        <v>2</v>
      </c>
      <c r="F39373">
        <v>1</v>
      </c>
      <c r="G39373" s="9">
        <f>(Logistic_Reg!$C$5+Logistic_Reg!$C$6*CN_Mobiles!B39373+Logistic_Reg!$C$7*CN_Mobiles!C39373+Logistic_Reg!$C$8*CN_Mobiles!D39373+Logistic_Reg!$C$9*CN_Mobiles!E39373)/(1+EXP(Logistic_Reg!$C$5+Logistic_Reg!$C$6*CN_Mobiles!B39373+Logistic_Reg!$C$7*CN_Mobiles!C39373+Logistic_Reg!$C$8*CN_Mobiles!D39373+Logistic_Reg!$C$9*CN_Mobiles!E39373))</f>
        <v>8.8251826612231951E-3</v>
      </c>
      <c r="H39373">
        <f t="shared" si="1230"/>
        <v>0</v>
      </c>
      <c r="I39373" t="str">
        <f t="shared" si="1231"/>
        <v>No</v>
      </c>
    </row>
    <row r="39374" spans="1:9" x14ac:dyDescent="0.3">
      <c r="A39374" t="s">
        <v>39375</v>
      </c>
      <c r="B39374">
        <v>35</v>
      </c>
      <c r="C39374">
        <v>0</v>
      </c>
      <c r="D39374" s="7">
        <v>0.4044529346421184</v>
      </c>
      <c r="E39374">
        <v>3</v>
      </c>
      <c r="F39374">
        <v>1</v>
      </c>
      <c r="G39374" s="9">
        <f>(Logistic_Reg!$C$5+Logistic_Reg!$C$6*CN_Mobiles!B39374+Logistic_Reg!$C$7*CN_Mobiles!C39374+Logistic_Reg!$C$8*CN_Mobiles!D39374+Logistic_Reg!$C$9*CN_Mobiles!E39374)/(1+EXP(Logistic_Reg!$C$5+Logistic_Reg!$C$6*CN_Mobiles!B39374+Logistic_Reg!$C$7*CN_Mobiles!C39374+Logistic_Reg!$C$8*CN_Mobiles!D39374+Logistic_Reg!$C$9*CN_Mobiles!E39374))</f>
        <v>0.27530973014179999</v>
      </c>
      <c r="H39374">
        <f t="shared" si="1230"/>
        <v>1</v>
      </c>
      <c r="I39374" t="str">
        <f t="shared" si="1231"/>
        <v>Yes</v>
      </c>
    </row>
    <row r="39375" spans="1:9" x14ac:dyDescent="0.3">
      <c r="A39375" t="s">
        <v>39376</v>
      </c>
      <c r="B39375">
        <v>33</v>
      </c>
      <c r="C39375">
        <v>0</v>
      </c>
      <c r="D39375" s="7">
        <v>-0.47340468071138347</v>
      </c>
      <c r="E39375">
        <v>3</v>
      </c>
      <c r="F39375">
        <v>1</v>
      </c>
      <c r="G39375" s="9">
        <f>(Logistic_Reg!$C$5+Logistic_Reg!$C$6*CN_Mobiles!B39375+Logistic_Reg!$C$7*CN_Mobiles!C39375+Logistic_Reg!$C$8*CN_Mobiles!D39375+Logistic_Reg!$C$9*CN_Mobiles!E39375)/(1+EXP(Logistic_Reg!$C$5+Logistic_Reg!$C$6*CN_Mobiles!B39375+Logistic_Reg!$C$7*CN_Mobiles!C39375+Logistic_Reg!$C$8*CN_Mobiles!D39375+Logistic_Reg!$C$9*CN_Mobiles!E39375))</f>
        <v>0.24184191490187854</v>
      </c>
      <c r="H39375">
        <f t="shared" si="1230"/>
        <v>1</v>
      </c>
      <c r="I39375" t="str">
        <f t="shared" si="1231"/>
        <v>Yes</v>
      </c>
    </row>
    <row r="39376" spans="1:9" x14ac:dyDescent="0.3">
      <c r="A39376" t="s">
        <v>39377</v>
      </c>
      <c r="B39376">
        <v>42</v>
      </c>
      <c r="C39376">
        <v>1</v>
      </c>
      <c r="D39376" s="7">
        <v>-3.0174748959433007E-2</v>
      </c>
      <c r="E39376">
        <v>2</v>
      </c>
      <c r="F39376">
        <v>0</v>
      </c>
      <c r="G39376" s="9">
        <f>(Logistic_Reg!$C$5+Logistic_Reg!$C$6*CN_Mobiles!B39376+Logistic_Reg!$C$7*CN_Mobiles!C39376+Logistic_Reg!$C$8*CN_Mobiles!D39376+Logistic_Reg!$C$9*CN_Mobiles!E39376)/(1+EXP(Logistic_Reg!$C$5+Logistic_Reg!$C$6*CN_Mobiles!B39376+Logistic_Reg!$C$7*CN_Mobiles!C39376+Logistic_Reg!$C$8*CN_Mobiles!D39376+Logistic_Reg!$C$9*CN_Mobiles!E39376))</f>
        <v>5.6751366051278125E-2</v>
      </c>
      <c r="H39376">
        <f t="shared" si="1230"/>
        <v>0</v>
      </c>
      <c r="I39376" t="str">
        <f t="shared" si="1231"/>
        <v>Yes</v>
      </c>
    </row>
    <row r="39377" spans="1:9" x14ac:dyDescent="0.3">
      <c r="A39377" t="s">
        <v>39378</v>
      </c>
      <c r="B39377">
        <v>38</v>
      </c>
      <c r="C39377">
        <v>1</v>
      </c>
      <c r="D39377" s="7">
        <v>0.61730670398961096</v>
      </c>
      <c r="E39377">
        <v>3</v>
      </c>
      <c r="F39377">
        <v>1</v>
      </c>
      <c r="G39377" s="9">
        <f>(Logistic_Reg!$C$5+Logistic_Reg!$C$6*CN_Mobiles!B39377+Logistic_Reg!$C$7*CN_Mobiles!C39377+Logistic_Reg!$C$8*CN_Mobiles!D39377+Logistic_Reg!$C$9*CN_Mobiles!E39377)/(1+EXP(Logistic_Reg!$C$5+Logistic_Reg!$C$6*CN_Mobiles!B39377+Logistic_Reg!$C$7*CN_Mobiles!C39377+Logistic_Reg!$C$8*CN_Mobiles!D39377+Logistic_Reg!$C$9*CN_Mobiles!E39377))</f>
        <v>0.27670527562583097</v>
      </c>
      <c r="H39377">
        <f t="shared" si="1230"/>
        <v>1</v>
      </c>
      <c r="I39377" t="str">
        <f t="shared" si="1231"/>
        <v>Yes</v>
      </c>
    </row>
    <row r="39378" spans="1:9" x14ac:dyDescent="0.3">
      <c r="A39378" t="s">
        <v>39379</v>
      </c>
      <c r="B39378">
        <v>61</v>
      </c>
      <c r="C39378">
        <v>1</v>
      </c>
      <c r="D39378" s="7">
        <v>2.3676310148555144</v>
      </c>
      <c r="E39378">
        <v>1</v>
      </c>
      <c r="F39378">
        <v>0</v>
      </c>
      <c r="G39378" s="9">
        <f>(Logistic_Reg!$C$5+Logistic_Reg!$C$6*CN_Mobiles!B39378+Logistic_Reg!$C$7*CN_Mobiles!C39378+Logistic_Reg!$C$8*CN_Mobiles!D39378+Logistic_Reg!$C$9*CN_Mobiles!E39378)/(1+EXP(Logistic_Reg!$C$5+Logistic_Reg!$C$6*CN_Mobiles!B39378+Logistic_Reg!$C$7*CN_Mobiles!C39378+Logistic_Reg!$C$8*CN_Mobiles!D39378+Logistic_Reg!$C$9*CN_Mobiles!E39378))</f>
        <v>-1.1718575653287787E-2</v>
      </c>
      <c r="H39378">
        <f t="shared" si="1230"/>
        <v>0</v>
      </c>
      <c r="I39378" t="str">
        <f t="shared" si="1231"/>
        <v>Yes</v>
      </c>
    </row>
    <row r="39379" spans="1:9" x14ac:dyDescent="0.3">
      <c r="A39379" t="s">
        <v>39380</v>
      </c>
      <c r="B39379">
        <v>46</v>
      </c>
      <c r="C39379">
        <v>0</v>
      </c>
      <c r="D39379" s="7">
        <v>0.65313005162013971</v>
      </c>
      <c r="E39379">
        <v>1</v>
      </c>
      <c r="F39379">
        <v>0</v>
      </c>
      <c r="G39379" s="9">
        <f>(Logistic_Reg!$C$5+Logistic_Reg!$C$6*CN_Mobiles!B39379+Logistic_Reg!$C$7*CN_Mobiles!C39379+Logistic_Reg!$C$8*CN_Mobiles!D39379+Logistic_Reg!$C$9*CN_Mobiles!E39379)/(1+EXP(Logistic_Reg!$C$5+Logistic_Reg!$C$6*CN_Mobiles!B39379+Logistic_Reg!$C$7*CN_Mobiles!C39379+Logistic_Reg!$C$8*CN_Mobiles!D39379+Logistic_Reg!$C$9*CN_Mobiles!E39379))</f>
        <v>-0.57826986527950186</v>
      </c>
      <c r="H39379">
        <f t="shared" si="1230"/>
        <v>0</v>
      </c>
      <c r="I39379" t="str">
        <f t="shared" si="1231"/>
        <v>Yes</v>
      </c>
    </row>
    <row r="39380" spans="1:9" x14ac:dyDescent="0.3">
      <c r="A39380" t="s">
        <v>39381</v>
      </c>
      <c r="B39380">
        <v>48</v>
      </c>
      <c r="C39380">
        <v>1</v>
      </c>
      <c r="D39380" s="7">
        <v>-0.11204363332596601</v>
      </c>
      <c r="E39380">
        <v>2</v>
      </c>
      <c r="F39380">
        <v>1</v>
      </c>
      <c r="G39380" s="9">
        <f>(Logistic_Reg!$C$5+Logistic_Reg!$C$6*CN_Mobiles!B39380+Logistic_Reg!$C$7*CN_Mobiles!C39380+Logistic_Reg!$C$8*CN_Mobiles!D39380+Logistic_Reg!$C$9*CN_Mobiles!E39380)/(1+EXP(Logistic_Reg!$C$5+Logistic_Reg!$C$6*CN_Mobiles!B39380+Logistic_Reg!$C$7*CN_Mobiles!C39380+Logistic_Reg!$C$8*CN_Mobiles!D39380+Logistic_Reg!$C$9*CN_Mobiles!E39380))</f>
        <v>8.4906389539021829E-3</v>
      </c>
      <c r="H39380">
        <f t="shared" si="1230"/>
        <v>0</v>
      </c>
      <c r="I39380" t="str">
        <f t="shared" si="1231"/>
        <v>No</v>
      </c>
    </row>
    <row r="39381" spans="1:9" x14ac:dyDescent="0.3">
      <c r="A39381" t="s">
        <v>39382</v>
      </c>
      <c r="B39381">
        <v>52</v>
      </c>
      <c r="C39381">
        <v>1</v>
      </c>
      <c r="D39381" s="7">
        <v>2.4743700855652571</v>
      </c>
      <c r="E39381">
        <v>3</v>
      </c>
      <c r="F39381">
        <v>1</v>
      </c>
      <c r="G39381" s="9">
        <f>(Logistic_Reg!$C$5+Logistic_Reg!$C$6*CN_Mobiles!B39381+Logistic_Reg!$C$7*CN_Mobiles!C39381+Logistic_Reg!$C$8*CN_Mobiles!D39381+Logistic_Reg!$C$9*CN_Mobiles!E39381)/(1+EXP(Logistic_Reg!$C$5+Logistic_Reg!$C$6*CN_Mobiles!B39381+Logistic_Reg!$C$7*CN_Mobiles!C39381+Logistic_Reg!$C$8*CN_Mobiles!D39381+Logistic_Reg!$C$9*CN_Mobiles!E39381))</f>
        <v>0.23360118637878582</v>
      </c>
      <c r="H39381">
        <f t="shared" si="1230"/>
        <v>1</v>
      </c>
      <c r="I39381" t="str">
        <f t="shared" si="1231"/>
        <v>Yes</v>
      </c>
    </row>
    <row r="39382" spans="1:9" x14ac:dyDescent="0.3">
      <c r="A39382" t="s">
        <v>39383</v>
      </c>
      <c r="B39382">
        <v>35</v>
      </c>
      <c r="C39382">
        <v>1</v>
      </c>
      <c r="D39382" s="7">
        <v>-1.0146343777385813</v>
      </c>
      <c r="E39382">
        <v>2</v>
      </c>
      <c r="F39382">
        <v>1</v>
      </c>
      <c r="G39382" s="9">
        <f>(Logistic_Reg!$C$5+Logistic_Reg!$C$6*CN_Mobiles!B39382+Logistic_Reg!$C$7*CN_Mobiles!C39382+Logistic_Reg!$C$8*CN_Mobiles!D39382+Logistic_Reg!$C$9*CN_Mobiles!E39382)/(1+EXP(Logistic_Reg!$C$5+Logistic_Reg!$C$6*CN_Mobiles!B39382+Logistic_Reg!$C$7*CN_Mobiles!C39382+Logistic_Reg!$C$8*CN_Mobiles!D39382+Logistic_Reg!$C$9*CN_Mobiles!E39382))</f>
        <v>-0.12496149988242873</v>
      </c>
      <c r="H39382">
        <f t="shared" si="1230"/>
        <v>0</v>
      </c>
      <c r="I39382" t="str">
        <f t="shared" si="1231"/>
        <v>No</v>
      </c>
    </row>
    <row r="39383" spans="1:9" x14ac:dyDescent="0.3">
      <c r="A39383" t="s">
        <v>39384</v>
      </c>
      <c r="B39383">
        <v>49</v>
      </c>
      <c r="C39383">
        <v>0</v>
      </c>
      <c r="D39383" s="7">
        <v>-0.14397988409366774</v>
      </c>
      <c r="E39383">
        <v>3</v>
      </c>
      <c r="F39383">
        <v>1</v>
      </c>
      <c r="G39383" s="9">
        <f>(Logistic_Reg!$C$5+Logistic_Reg!$C$6*CN_Mobiles!B39383+Logistic_Reg!$C$7*CN_Mobiles!C39383+Logistic_Reg!$C$8*CN_Mobiles!D39383+Logistic_Reg!$C$9*CN_Mobiles!E39383)/(1+EXP(Logistic_Reg!$C$5+Logistic_Reg!$C$6*CN_Mobiles!B39383+Logistic_Reg!$C$7*CN_Mobiles!C39383+Logistic_Reg!$C$8*CN_Mobiles!D39383+Logistic_Reg!$C$9*CN_Mobiles!E39383))</f>
        <v>0.23538972795809235</v>
      </c>
      <c r="H39383">
        <f t="shared" si="1230"/>
        <v>1</v>
      </c>
      <c r="I39383" t="str">
        <f t="shared" si="1231"/>
        <v>Yes</v>
      </c>
    </row>
    <row r="39384" spans="1:9" x14ac:dyDescent="0.3">
      <c r="A39384" t="s">
        <v>39385</v>
      </c>
      <c r="B39384">
        <v>52</v>
      </c>
      <c r="C39384">
        <v>0</v>
      </c>
      <c r="D39384" s="7">
        <v>-1.1939757375512712</v>
      </c>
      <c r="E39384">
        <v>2</v>
      </c>
      <c r="F39384">
        <v>0</v>
      </c>
      <c r="G39384" s="9">
        <f>(Logistic_Reg!$C$5+Logistic_Reg!$C$6*CN_Mobiles!B39384+Logistic_Reg!$C$7*CN_Mobiles!C39384+Logistic_Reg!$C$8*CN_Mobiles!D39384+Logistic_Reg!$C$9*CN_Mobiles!E39384)/(1+EXP(Logistic_Reg!$C$5+Logistic_Reg!$C$6*CN_Mobiles!B39384+Logistic_Reg!$C$7*CN_Mobiles!C39384+Logistic_Reg!$C$8*CN_Mobiles!D39384+Logistic_Reg!$C$9*CN_Mobiles!E39384))</f>
        <v>-0.49518081734782887</v>
      </c>
      <c r="H39384">
        <f t="shared" si="1230"/>
        <v>0</v>
      </c>
      <c r="I39384" t="str">
        <f t="shared" si="1231"/>
        <v>Yes</v>
      </c>
    </row>
    <row r="39385" spans="1:9" x14ac:dyDescent="0.3">
      <c r="A39385" t="s">
        <v>39386</v>
      </c>
      <c r="B39385">
        <v>54</v>
      </c>
      <c r="C39385">
        <v>1</v>
      </c>
      <c r="D39385" s="7">
        <v>1.0424983742958476</v>
      </c>
      <c r="E39385">
        <v>4</v>
      </c>
      <c r="F39385">
        <v>1</v>
      </c>
      <c r="G39385" s="9">
        <f>(Logistic_Reg!$C$5+Logistic_Reg!$C$6*CN_Mobiles!B39385+Logistic_Reg!$C$7*CN_Mobiles!C39385+Logistic_Reg!$C$8*CN_Mobiles!D39385+Logistic_Reg!$C$9*CN_Mobiles!E39385)/(1+EXP(Logistic_Reg!$C$5+Logistic_Reg!$C$6*CN_Mobiles!B39385+Logistic_Reg!$C$7*CN_Mobiles!C39385+Logistic_Reg!$C$8*CN_Mobiles!D39385+Logistic_Reg!$C$9*CN_Mobiles!E39385))</f>
        <v>0.20217355012550361</v>
      </c>
      <c r="H39385">
        <f t="shared" si="1230"/>
        <v>1</v>
      </c>
      <c r="I39385" t="str">
        <f t="shared" si="1231"/>
        <v>Yes</v>
      </c>
    </row>
    <row r="39386" spans="1:9" x14ac:dyDescent="0.3">
      <c r="A39386" t="s">
        <v>39387</v>
      </c>
      <c r="B39386">
        <v>58</v>
      </c>
      <c r="C39386">
        <v>1</v>
      </c>
      <c r="D39386" s="7">
        <v>-0.80541643356640669</v>
      </c>
      <c r="E39386">
        <v>2</v>
      </c>
      <c r="F39386">
        <v>1</v>
      </c>
      <c r="G39386" s="9">
        <f>(Logistic_Reg!$C$5+Logistic_Reg!$C$6*CN_Mobiles!B39386+Logistic_Reg!$C$7*CN_Mobiles!C39386+Logistic_Reg!$C$8*CN_Mobiles!D39386+Logistic_Reg!$C$9*CN_Mobiles!E39386)/(1+EXP(Logistic_Reg!$C$5+Logistic_Reg!$C$6*CN_Mobiles!B39386+Logistic_Reg!$C$7*CN_Mobiles!C39386+Logistic_Reg!$C$8*CN_Mobiles!D39386+Logistic_Reg!$C$9*CN_Mobiles!E39386))</f>
        <v>-0.23684099139514647</v>
      </c>
      <c r="H39386">
        <f t="shared" si="1230"/>
        <v>0</v>
      </c>
      <c r="I39386" t="str">
        <f t="shared" si="1231"/>
        <v>No</v>
      </c>
    </row>
    <row r="39387" spans="1:9" x14ac:dyDescent="0.3">
      <c r="A39387" t="s">
        <v>39388</v>
      </c>
      <c r="B39387">
        <v>44</v>
      </c>
      <c r="C39387">
        <v>0</v>
      </c>
      <c r="D39387" s="7">
        <v>0.18955663104692044</v>
      </c>
      <c r="E39387">
        <v>2</v>
      </c>
      <c r="F39387">
        <v>1</v>
      </c>
      <c r="G39387" s="9">
        <f>(Logistic_Reg!$C$5+Logistic_Reg!$C$6*CN_Mobiles!B39387+Logistic_Reg!$C$7*CN_Mobiles!C39387+Logistic_Reg!$C$8*CN_Mobiles!D39387+Logistic_Reg!$C$9*CN_Mobiles!E39387)/(1+EXP(Logistic_Reg!$C$5+Logistic_Reg!$C$6*CN_Mobiles!B39387+Logistic_Reg!$C$7*CN_Mobiles!C39387+Logistic_Reg!$C$8*CN_Mobiles!D39387+Logistic_Reg!$C$9*CN_Mobiles!E39387))</f>
        <v>-2.2691905499758195E-2</v>
      </c>
      <c r="H39387">
        <f t="shared" si="1230"/>
        <v>0</v>
      </c>
      <c r="I39387" t="str">
        <f t="shared" si="1231"/>
        <v>No</v>
      </c>
    </row>
    <row r="39388" spans="1:9" x14ac:dyDescent="0.3">
      <c r="A39388" t="s">
        <v>39389</v>
      </c>
      <c r="B39388">
        <v>34</v>
      </c>
      <c r="C39388">
        <v>0</v>
      </c>
      <c r="D39388" s="7">
        <v>0.43047287931302003</v>
      </c>
      <c r="E39388">
        <v>2</v>
      </c>
      <c r="F39388">
        <v>0</v>
      </c>
      <c r="G39388" s="9">
        <f>(Logistic_Reg!$C$5+Logistic_Reg!$C$6*CN_Mobiles!B39388+Logistic_Reg!$C$7*CN_Mobiles!C39388+Logistic_Reg!$C$8*CN_Mobiles!D39388+Logistic_Reg!$C$9*CN_Mobiles!E39388)/(1+EXP(Logistic_Reg!$C$5+Logistic_Reg!$C$6*CN_Mobiles!B39388+Logistic_Reg!$C$7*CN_Mobiles!C39388+Logistic_Reg!$C$8*CN_Mobiles!D39388+Logistic_Reg!$C$9*CN_Mobiles!E39388))</f>
        <v>7.9241120404635546E-2</v>
      </c>
      <c r="H39388">
        <f t="shared" si="1230"/>
        <v>0</v>
      </c>
      <c r="I39388" t="str">
        <f t="shared" si="1231"/>
        <v>Yes</v>
      </c>
    </row>
    <row r="39389" spans="1:9" x14ac:dyDescent="0.3">
      <c r="A39389" t="s">
        <v>39390</v>
      </c>
      <c r="B39389">
        <v>55</v>
      </c>
      <c r="C39389">
        <v>0</v>
      </c>
      <c r="D39389" s="7">
        <v>-0.88232270210463881</v>
      </c>
      <c r="E39389">
        <v>1</v>
      </c>
      <c r="F39389">
        <v>0</v>
      </c>
      <c r="G39389" s="9">
        <f>(Logistic_Reg!$C$5+Logistic_Reg!$C$6*CN_Mobiles!B39389+Logistic_Reg!$C$7*CN_Mobiles!C39389+Logistic_Reg!$C$8*CN_Mobiles!D39389+Logistic_Reg!$C$9*CN_Mobiles!E39389)/(1+EXP(Logistic_Reg!$C$5+Logistic_Reg!$C$6*CN_Mobiles!B39389+Logistic_Reg!$C$7*CN_Mobiles!C39389+Logistic_Reg!$C$8*CN_Mobiles!D39389+Logistic_Reg!$C$9*CN_Mobiles!E39389))</f>
        <v>-1.3270337815776356</v>
      </c>
      <c r="H39389">
        <f t="shared" si="1230"/>
        <v>0</v>
      </c>
      <c r="I39389" t="str">
        <f t="shared" si="1231"/>
        <v>Yes</v>
      </c>
    </row>
    <row r="39390" spans="1:9" x14ac:dyDescent="0.3">
      <c r="A39390" t="s">
        <v>39391</v>
      </c>
      <c r="B39390">
        <v>54</v>
      </c>
      <c r="C39390">
        <v>0</v>
      </c>
      <c r="D39390" s="7">
        <v>-1.152660580689961</v>
      </c>
      <c r="E39390">
        <v>1</v>
      </c>
      <c r="F39390">
        <v>0</v>
      </c>
      <c r="G39390" s="9">
        <f>(Logistic_Reg!$C$5+Logistic_Reg!$C$6*CN_Mobiles!B39390+Logistic_Reg!$C$7*CN_Mobiles!C39390+Logistic_Reg!$C$8*CN_Mobiles!D39390+Logistic_Reg!$C$9*CN_Mobiles!E39390)/(1+EXP(Logistic_Reg!$C$5+Logistic_Reg!$C$6*CN_Mobiles!B39390+Logistic_Reg!$C$7*CN_Mobiles!C39390+Logistic_Reg!$C$8*CN_Mobiles!D39390+Logistic_Reg!$C$9*CN_Mobiles!E39390))</f>
        <v>-1.4389188618226574</v>
      </c>
      <c r="H39390">
        <f t="shared" si="1230"/>
        <v>0</v>
      </c>
      <c r="I39390" t="str">
        <f t="shared" si="1231"/>
        <v>Yes</v>
      </c>
    </row>
    <row r="39391" spans="1:9" x14ac:dyDescent="0.3">
      <c r="A39391" t="s">
        <v>39392</v>
      </c>
      <c r="B39391">
        <v>52</v>
      </c>
      <c r="C39391">
        <v>0</v>
      </c>
      <c r="D39391" s="7">
        <v>-1.1198734326168314</v>
      </c>
      <c r="E39391">
        <v>4</v>
      </c>
      <c r="F39391">
        <v>1</v>
      </c>
      <c r="G39391" s="9">
        <f>(Logistic_Reg!$C$5+Logistic_Reg!$C$6*CN_Mobiles!B39391+Logistic_Reg!$C$7*CN_Mobiles!C39391+Logistic_Reg!$C$8*CN_Mobiles!D39391+Logistic_Reg!$C$9*CN_Mobiles!E39391)/(1+EXP(Logistic_Reg!$C$5+Logistic_Reg!$C$6*CN_Mobiles!B39391+Logistic_Reg!$C$7*CN_Mobiles!C39391+Logistic_Reg!$C$8*CN_Mobiles!D39391+Logistic_Reg!$C$9*CN_Mobiles!E39391))</f>
        <v>0.27815483126840951</v>
      </c>
      <c r="H39391">
        <f t="shared" si="1230"/>
        <v>1</v>
      </c>
      <c r="I39391" t="str">
        <f t="shared" si="1231"/>
        <v>Yes</v>
      </c>
    </row>
    <row r="39392" spans="1:9" x14ac:dyDescent="0.3">
      <c r="A39392" t="s">
        <v>39393</v>
      </c>
      <c r="B39392">
        <v>53</v>
      </c>
      <c r="C39392">
        <v>1</v>
      </c>
      <c r="D39392" s="7">
        <v>1.6830241700770319</v>
      </c>
      <c r="E39392">
        <v>1</v>
      </c>
      <c r="F39392">
        <v>0</v>
      </c>
      <c r="G39392" s="9">
        <f>(Logistic_Reg!$C$5+Logistic_Reg!$C$6*CN_Mobiles!B39392+Logistic_Reg!$C$7*CN_Mobiles!C39392+Logistic_Reg!$C$8*CN_Mobiles!D39392+Logistic_Reg!$C$9*CN_Mobiles!E39392)/(1+EXP(Logistic_Reg!$C$5+Logistic_Reg!$C$6*CN_Mobiles!B39392+Logistic_Reg!$C$7*CN_Mobiles!C39392+Logistic_Reg!$C$8*CN_Mobiles!D39392+Logistic_Reg!$C$9*CN_Mobiles!E39392))</f>
        <v>-0.1268306007076721</v>
      </c>
      <c r="H39392">
        <f t="shared" si="1230"/>
        <v>0</v>
      </c>
      <c r="I39392" t="str">
        <f t="shared" si="1231"/>
        <v>Yes</v>
      </c>
    </row>
    <row r="39393" spans="1:9" x14ac:dyDescent="0.3">
      <c r="A39393" t="s">
        <v>39394</v>
      </c>
      <c r="B39393">
        <v>56</v>
      </c>
      <c r="C39393">
        <v>1</v>
      </c>
      <c r="D39393" s="7">
        <v>-1.5609561335846147</v>
      </c>
      <c r="E39393">
        <v>2</v>
      </c>
      <c r="F39393">
        <v>0</v>
      </c>
      <c r="G39393" s="9">
        <f>(Logistic_Reg!$C$5+Logistic_Reg!$C$6*CN_Mobiles!B39393+Logistic_Reg!$C$7*CN_Mobiles!C39393+Logistic_Reg!$C$8*CN_Mobiles!D39393+Logistic_Reg!$C$9*CN_Mobiles!E39393)/(1+EXP(Logistic_Reg!$C$5+Logistic_Reg!$C$6*CN_Mobiles!B39393+Logistic_Reg!$C$7*CN_Mobiles!C39393+Logistic_Reg!$C$8*CN_Mobiles!D39393+Logistic_Reg!$C$9*CN_Mobiles!E39393))</f>
        <v>-0.46756173637481457</v>
      </c>
      <c r="H39393">
        <f t="shared" si="1230"/>
        <v>0</v>
      </c>
      <c r="I39393" t="str">
        <f t="shared" si="1231"/>
        <v>Yes</v>
      </c>
    </row>
    <row r="39394" spans="1:9" x14ac:dyDescent="0.3">
      <c r="A39394" t="s">
        <v>39395</v>
      </c>
      <c r="B39394">
        <v>42</v>
      </c>
      <c r="C39394">
        <v>1</v>
      </c>
      <c r="D39394" s="7">
        <v>-0.36235020912601501</v>
      </c>
      <c r="E39394">
        <v>1</v>
      </c>
      <c r="F39394">
        <v>0</v>
      </c>
      <c r="G39394" s="9">
        <f>(Logistic_Reg!$C$5+Logistic_Reg!$C$6*CN_Mobiles!B39394+Logistic_Reg!$C$7*CN_Mobiles!C39394+Logistic_Reg!$C$8*CN_Mobiles!D39394+Logistic_Reg!$C$9*CN_Mobiles!E39394)/(1+EXP(Logistic_Reg!$C$5+Logistic_Reg!$C$6*CN_Mobiles!B39394+Logistic_Reg!$C$7*CN_Mobiles!C39394+Logistic_Reg!$C$8*CN_Mobiles!D39394+Logistic_Reg!$C$9*CN_Mobiles!E39394))</f>
        <v>-0.71820221745375301</v>
      </c>
      <c r="H39394">
        <f t="shared" si="1230"/>
        <v>0</v>
      </c>
      <c r="I39394" t="str">
        <f t="shared" si="1231"/>
        <v>Yes</v>
      </c>
    </row>
    <row r="39395" spans="1:9" x14ac:dyDescent="0.3">
      <c r="A39395" t="s">
        <v>39396</v>
      </c>
      <c r="B39395">
        <v>42</v>
      </c>
      <c r="C39395">
        <v>1</v>
      </c>
      <c r="D39395" s="7">
        <v>-0.62297034555426967</v>
      </c>
      <c r="E39395">
        <v>2</v>
      </c>
      <c r="F39395">
        <v>1</v>
      </c>
      <c r="G39395" s="9">
        <f>(Logistic_Reg!$C$5+Logistic_Reg!$C$6*CN_Mobiles!B39395+Logistic_Reg!$C$7*CN_Mobiles!C39395+Logistic_Reg!$C$8*CN_Mobiles!D39395+Logistic_Reg!$C$9*CN_Mobiles!E39395)/(1+EXP(Logistic_Reg!$C$5+Logistic_Reg!$C$6*CN_Mobiles!B39395+Logistic_Reg!$C$7*CN_Mobiles!C39395+Logistic_Reg!$C$8*CN_Mobiles!D39395+Logistic_Reg!$C$9*CN_Mobiles!E39395))</f>
        <v>-7.2202229313575422E-2</v>
      </c>
      <c r="H39395">
        <f t="shared" si="1230"/>
        <v>0</v>
      </c>
      <c r="I39395" t="str">
        <f t="shared" si="1231"/>
        <v>No</v>
      </c>
    </row>
    <row r="39396" spans="1:9" x14ac:dyDescent="0.3">
      <c r="A39396" t="s">
        <v>39397</v>
      </c>
      <c r="B39396">
        <v>38</v>
      </c>
      <c r="C39396">
        <v>0</v>
      </c>
      <c r="D39396" s="7">
        <v>0.26102439040929776</v>
      </c>
      <c r="E39396">
        <v>3</v>
      </c>
      <c r="F39396">
        <v>1</v>
      </c>
      <c r="G39396" s="9">
        <f>(Logistic_Reg!$C$5+Logistic_Reg!$C$6*CN_Mobiles!B39396+Logistic_Reg!$C$7*CN_Mobiles!C39396+Logistic_Reg!$C$8*CN_Mobiles!D39396+Logistic_Reg!$C$9*CN_Mobiles!E39396)/(1+EXP(Logistic_Reg!$C$5+Logistic_Reg!$C$6*CN_Mobiles!B39396+Logistic_Reg!$C$7*CN_Mobiles!C39396+Logistic_Reg!$C$8*CN_Mobiles!D39396+Logistic_Reg!$C$9*CN_Mobiles!E39396))</f>
        <v>0.27020704091968439</v>
      </c>
      <c r="H39396">
        <f t="shared" si="1230"/>
        <v>1</v>
      </c>
      <c r="I39396" t="str">
        <f t="shared" si="1231"/>
        <v>Yes</v>
      </c>
    </row>
    <row r="39397" spans="1:9" x14ac:dyDescent="0.3">
      <c r="A39397" t="s">
        <v>39398</v>
      </c>
      <c r="B39397">
        <v>45</v>
      </c>
      <c r="C39397">
        <v>0</v>
      </c>
      <c r="D39397" s="7">
        <v>0.11170809368052985</v>
      </c>
      <c r="E39397">
        <v>2</v>
      </c>
      <c r="F39397">
        <v>0</v>
      </c>
      <c r="G39397" s="9">
        <f>(Logistic_Reg!$C$5+Logistic_Reg!$C$6*CN_Mobiles!B39397+Logistic_Reg!$C$7*CN_Mobiles!C39397+Logistic_Reg!$C$8*CN_Mobiles!D39397+Logistic_Reg!$C$9*CN_Mobiles!E39397)/(1+EXP(Logistic_Reg!$C$5+Logistic_Reg!$C$6*CN_Mobiles!B39397+Logistic_Reg!$C$7*CN_Mobiles!C39397+Logistic_Reg!$C$8*CN_Mobiles!D39397+Logistic_Reg!$C$9*CN_Mobiles!E39397))</f>
        <v>-4.6701121209304551E-2</v>
      </c>
      <c r="H39397">
        <f t="shared" si="1230"/>
        <v>0</v>
      </c>
      <c r="I39397" t="str">
        <f t="shared" si="1231"/>
        <v>Yes</v>
      </c>
    </row>
    <row r="39398" spans="1:9" x14ac:dyDescent="0.3">
      <c r="A39398" t="s">
        <v>39399</v>
      </c>
      <c r="B39398">
        <v>59</v>
      </c>
      <c r="C39398">
        <v>0</v>
      </c>
      <c r="D39398" s="7">
        <v>-0.95834380901641936</v>
      </c>
      <c r="E39398">
        <v>1</v>
      </c>
      <c r="F39398">
        <v>0</v>
      </c>
      <c r="G39398" s="9">
        <f>(Logistic_Reg!$C$5+Logistic_Reg!$C$6*CN_Mobiles!B39398+Logistic_Reg!$C$7*CN_Mobiles!C39398+Logistic_Reg!$C$8*CN_Mobiles!D39398+Logistic_Reg!$C$9*CN_Mobiles!E39398)/(1+EXP(Logistic_Reg!$C$5+Logistic_Reg!$C$6*CN_Mobiles!B39398+Logistic_Reg!$C$7*CN_Mobiles!C39398+Logistic_Reg!$C$8*CN_Mobiles!D39398+Logistic_Reg!$C$9*CN_Mobiles!E39398))</f>
        <v>-1.4101085273846679</v>
      </c>
      <c r="H39398">
        <f t="shared" si="1230"/>
        <v>0</v>
      </c>
      <c r="I39398" t="str">
        <f t="shared" si="1231"/>
        <v>Yes</v>
      </c>
    </row>
    <row r="39399" spans="1:9" x14ac:dyDescent="0.3">
      <c r="A39399" t="s">
        <v>39400</v>
      </c>
      <c r="B39399">
        <v>36</v>
      </c>
      <c r="C39399">
        <v>1</v>
      </c>
      <c r="D39399" s="7">
        <v>0.75848712804858354</v>
      </c>
      <c r="E39399">
        <v>1</v>
      </c>
      <c r="F39399">
        <v>1</v>
      </c>
      <c r="G39399" s="9">
        <f>(Logistic_Reg!$C$5+Logistic_Reg!$C$6*CN_Mobiles!B39399+Logistic_Reg!$C$7*CN_Mobiles!C39399+Logistic_Reg!$C$8*CN_Mobiles!D39399+Logistic_Reg!$C$9*CN_Mobiles!E39399)/(1+EXP(Logistic_Reg!$C$5+Logistic_Reg!$C$6*CN_Mobiles!B39399+Logistic_Reg!$C$7*CN_Mobiles!C39399+Logistic_Reg!$C$8*CN_Mobiles!D39399+Logistic_Reg!$C$9*CN_Mobiles!E39399))</f>
        <v>-0.26312621227525451</v>
      </c>
      <c r="H39399">
        <f t="shared" si="1230"/>
        <v>0</v>
      </c>
      <c r="I39399" t="str">
        <f t="shared" si="1231"/>
        <v>No</v>
      </c>
    </row>
    <row r="39400" spans="1:9" x14ac:dyDescent="0.3">
      <c r="A39400" t="s">
        <v>39401</v>
      </c>
      <c r="B39400">
        <v>45</v>
      </c>
      <c r="C39400">
        <v>0</v>
      </c>
      <c r="D39400" s="7">
        <v>2.4209405876485941</v>
      </c>
      <c r="E39400">
        <v>2</v>
      </c>
      <c r="F39400">
        <v>0</v>
      </c>
      <c r="G39400" s="9">
        <f>(Logistic_Reg!$C$5+Logistic_Reg!$C$6*CN_Mobiles!B39400+Logistic_Reg!$C$7*CN_Mobiles!C39400+Logistic_Reg!$C$8*CN_Mobiles!D39400+Logistic_Reg!$C$9*CN_Mobiles!E39400)/(1+EXP(Logistic_Reg!$C$5+Logistic_Reg!$C$6*CN_Mobiles!B39400+Logistic_Reg!$C$7*CN_Mobiles!C39400+Logistic_Reg!$C$8*CN_Mobiles!D39400+Logistic_Reg!$C$9*CN_Mobiles!E39400))</f>
        <v>0.26097431293616841</v>
      </c>
      <c r="H39400">
        <f t="shared" si="1230"/>
        <v>1</v>
      </c>
      <c r="I39400" t="str">
        <f t="shared" si="1231"/>
        <v>No</v>
      </c>
    </row>
    <row r="39401" spans="1:9" x14ac:dyDescent="0.3">
      <c r="A39401" t="s">
        <v>39402</v>
      </c>
      <c r="B39401">
        <v>51</v>
      </c>
      <c r="C39401">
        <v>0</v>
      </c>
      <c r="D39401" s="7">
        <v>0.68349585434091087</v>
      </c>
      <c r="E39401">
        <v>1</v>
      </c>
      <c r="F39401">
        <v>1</v>
      </c>
      <c r="G39401" s="9">
        <f>(Logistic_Reg!$C$5+Logistic_Reg!$C$6*CN_Mobiles!B39401+Logistic_Reg!$C$7*CN_Mobiles!C39401+Logistic_Reg!$C$8*CN_Mobiles!D39401+Logistic_Reg!$C$9*CN_Mobiles!E39401)/(1+EXP(Logistic_Reg!$C$5+Logistic_Reg!$C$6*CN_Mobiles!B39401+Logistic_Reg!$C$7*CN_Mobiles!C39401+Logistic_Reg!$C$8*CN_Mobiles!D39401+Logistic_Reg!$C$9*CN_Mobiles!E39401))</f>
        <v>-0.61679594081545641</v>
      </c>
      <c r="H39401">
        <f t="shared" si="1230"/>
        <v>0</v>
      </c>
      <c r="I39401" t="str">
        <f t="shared" si="1231"/>
        <v>No</v>
      </c>
    </row>
    <row r="39402" spans="1:9" x14ac:dyDescent="0.3">
      <c r="A39402" t="s">
        <v>39403</v>
      </c>
      <c r="B39402">
        <v>61</v>
      </c>
      <c r="C39402">
        <v>0</v>
      </c>
      <c r="D39402" s="7">
        <v>-0.7454177038800982</v>
      </c>
      <c r="E39402">
        <v>2</v>
      </c>
      <c r="F39402">
        <v>0</v>
      </c>
      <c r="G39402" s="9">
        <f>(Logistic_Reg!$C$5+Logistic_Reg!$C$6*CN_Mobiles!B39402+Logistic_Reg!$C$7*CN_Mobiles!C39402+Logistic_Reg!$C$8*CN_Mobiles!D39402+Logistic_Reg!$C$9*CN_Mobiles!E39402)/(1+EXP(Logistic_Reg!$C$5+Logistic_Reg!$C$6*CN_Mobiles!B39402+Logistic_Reg!$C$7*CN_Mobiles!C39402+Logistic_Reg!$C$8*CN_Mobiles!D39402+Logistic_Reg!$C$9*CN_Mobiles!E39402))</f>
        <v>-0.42045845975909563</v>
      </c>
      <c r="H39402">
        <f t="shared" si="1230"/>
        <v>0</v>
      </c>
      <c r="I39402" t="str">
        <f t="shared" si="1231"/>
        <v>Yes</v>
      </c>
    </row>
    <row r="39403" spans="1:9" x14ac:dyDescent="0.3">
      <c r="A39403" t="s">
        <v>39404</v>
      </c>
      <c r="B39403">
        <v>43</v>
      </c>
      <c r="C39403">
        <v>0</v>
      </c>
      <c r="D39403" s="7">
        <v>1.6807855677701349</v>
      </c>
      <c r="E39403">
        <v>1</v>
      </c>
      <c r="F39403">
        <v>0</v>
      </c>
      <c r="G39403" s="9">
        <f>(Logistic_Reg!$C$5+Logistic_Reg!$C$6*CN_Mobiles!B39403+Logistic_Reg!$C$7*CN_Mobiles!C39403+Logistic_Reg!$C$8*CN_Mobiles!D39403+Logistic_Reg!$C$9*CN_Mobiles!E39403)/(1+EXP(Logistic_Reg!$C$5+Logistic_Reg!$C$6*CN_Mobiles!B39403+Logistic_Reg!$C$7*CN_Mobiles!C39403+Logistic_Reg!$C$8*CN_Mobiles!D39403+Logistic_Reg!$C$9*CN_Mobiles!E39403))</f>
        <v>-0.20685752560014506</v>
      </c>
      <c r="H39403">
        <f t="shared" si="1230"/>
        <v>0</v>
      </c>
      <c r="I39403" t="str">
        <f t="shared" si="1231"/>
        <v>Yes</v>
      </c>
    </row>
    <row r="39404" spans="1:9" x14ac:dyDescent="0.3">
      <c r="A39404" t="s">
        <v>39405</v>
      </c>
      <c r="B39404">
        <v>45</v>
      </c>
      <c r="C39404">
        <v>0</v>
      </c>
      <c r="D39404" s="7">
        <v>0.87577199534013817</v>
      </c>
      <c r="E39404">
        <v>2</v>
      </c>
      <c r="F39404">
        <v>0</v>
      </c>
      <c r="G39404" s="9">
        <f>(Logistic_Reg!$C$5+Logistic_Reg!$C$6*CN_Mobiles!B39404+Logistic_Reg!$C$7*CN_Mobiles!C39404+Logistic_Reg!$C$8*CN_Mobiles!D39404+Logistic_Reg!$C$9*CN_Mobiles!E39404)/(1+EXP(Logistic_Reg!$C$5+Logistic_Reg!$C$6*CN_Mobiles!B39404+Logistic_Reg!$C$7*CN_Mobiles!C39404+Logistic_Reg!$C$8*CN_Mobiles!D39404+Logistic_Reg!$C$9*CN_Mobiles!E39404))</f>
        <v>0.10590864445593252</v>
      </c>
      <c r="H39404">
        <f t="shared" si="1230"/>
        <v>0</v>
      </c>
      <c r="I39404" t="str">
        <f t="shared" si="1231"/>
        <v>Yes</v>
      </c>
    </row>
    <row r="39405" spans="1:9" x14ac:dyDescent="0.3">
      <c r="A39405" t="s">
        <v>39406</v>
      </c>
      <c r="B39405">
        <v>31</v>
      </c>
      <c r="C39405">
        <v>1</v>
      </c>
      <c r="D39405" s="7">
        <v>-1.1011118132828341</v>
      </c>
      <c r="E39405">
        <v>1</v>
      </c>
      <c r="F39405">
        <v>0</v>
      </c>
      <c r="G39405" s="9">
        <f>(Logistic_Reg!$C$5+Logistic_Reg!$C$6*CN_Mobiles!B39405+Logistic_Reg!$C$7*CN_Mobiles!C39405+Logistic_Reg!$C$8*CN_Mobiles!D39405+Logistic_Reg!$C$9*CN_Mobiles!E39405)/(1+EXP(Logistic_Reg!$C$5+Logistic_Reg!$C$6*CN_Mobiles!B39405+Logistic_Reg!$C$7*CN_Mobiles!C39405+Logistic_Reg!$C$8*CN_Mobiles!D39405+Logistic_Reg!$C$9*CN_Mobiles!E39405))</f>
        <v>-0.90264407510194744</v>
      </c>
      <c r="H39405">
        <f t="shared" si="1230"/>
        <v>0</v>
      </c>
      <c r="I39405" t="str">
        <f t="shared" si="1231"/>
        <v>Yes</v>
      </c>
    </row>
    <row r="39406" spans="1:9" x14ac:dyDescent="0.3">
      <c r="A39406" t="s">
        <v>39407</v>
      </c>
      <c r="B39406">
        <v>29</v>
      </c>
      <c r="C39406">
        <v>0</v>
      </c>
      <c r="D39406" s="7">
        <v>-0.1295127263280044</v>
      </c>
      <c r="E39406">
        <v>1</v>
      </c>
      <c r="F39406">
        <v>1</v>
      </c>
      <c r="G39406" s="9">
        <f>(Logistic_Reg!$C$5+Logistic_Reg!$C$6*CN_Mobiles!B39406+Logistic_Reg!$C$7*CN_Mobiles!C39406+Logistic_Reg!$C$8*CN_Mobiles!D39406+Logistic_Reg!$C$9*CN_Mobiles!E39406)/(1+EXP(Logistic_Reg!$C$5+Logistic_Reg!$C$6*CN_Mobiles!B39406+Logistic_Reg!$C$7*CN_Mobiles!C39406+Logistic_Reg!$C$8*CN_Mobiles!D39406+Logistic_Reg!$C$9*CN_Mobiles!E39406))</f>
        <v>-0.70786247205538277</v>
      </c>
      <c r="H39406">
        <f t="shared" si="1230"/>
        <v>0</v>
      </c>
      <c r="I39406" t="str">
        <f t="shared" si="1231"/>
        <v>No</v>
      </c>
    </row>
    <row r="39407" spans="1:9" x14ac:dyDescent="0.3">
      <c r="A39407" t="s">
        <v>39408</v>
      </c>
      <c r="B39407">
        <v>36</v>
      </c>
      <c r="C39407">
        <v>1</v>
      </c>
      <c r="D39407" s="7">
        <v>2.2600048789459302</v>
      </c>
      <c r="E39407">
        <v>1</v>
      </c>
      <c r="F39407">
        <v>1</v>
      </c>
      <c r="G39407" s="9">
        <f>(Logistic_Reg!$C$5+Logistic_Reg!$C$6*CN_Mobiles!B39407+Logistic_Reg!$C$7*CN_Mobiles!C39407+Logistic_Reg!$C$8*CN_Mobiles!D39407+Logistic_Reg!$C$9*CN_Mobiles!E39407)/(1+EXP(Logistic_Reg!$C$5+Logistic_Reg!$C$6*CN_Mobiles!B39407+Logistic_Reg!$C$7*CN_Mobiles!C39407+Logistic_Reg!$C$8*CN_Mobiles!D39407+Logistic_Reg!$C$9*CN_Mobiles!E39407))</f>
        <v>9.5954771800522559E-2</v>
      </c>
      <c r="H39407">
        <f t="shared" si="1230"/>
        <v>0</v>
      </c>
      <c r="I39407" t="str">
        <f t="shared" si="1231"/>
        <v>No</v>
      </c>
    </row>
    <row r="39408" spans="1:9" x14ac:dyDescent="0.3">
      <c r="A39408" t="s">
        <v>39409</v>
      </c>
      <c r="B39408">
        <v>42</v>
      </c>
      <c r="C39408">
        <v>1</v>
      </c>
      <c r="D39408" s="7">
        <v>0.88993458136336689</v>
      </c>
      <c r="E39408">
        <v>2</v>
      </c>
      <c r="F39408">
        <v>0</v>
      </c>
      <c r="G39408" s="9">
        <f>(Logistic_Reg!$C$5+Logistic_Reg!$C$6*CN_Mobiles!B39408+Logistic_Reg!$C$7*CN_Mobiles!C39408+Logistic_Reg!$C$8*CN_Mobiles!D39408+Logistic_Reg!$C$9*CN_Mobiles!E39408)/(1+EXP(Logistic_Reg!$C$5+Logistic_Reg!$C$6*CN_Mobiles!B39408+Logistic_Reg!$C$7*CN_Mobiles!C39408+Logistic_Reg!$C$8*CN_Mobiles!D39408+Logistic_Reg!$C$9*CN_Mobiles!E39408))</f>
        <v>0.19343786915530872</v>
      </c>
      <c r="H39408">
        <f t="shared" si="1230"/>
        <v>1</v>
      </c>
      <c r="I39408" t="str">
        <f t="shared" si="1231"/>
        <v>No</v>
      </c>
    </row>
    <row r="39409" spans="1:9" x14ac:dyDescent="0.3">
      <c r="A39409" t="s">
        <v>39410</v>
      </c>
      <c r="B39409">
        <v>26</v>
      </c>
      <c r="C39409">
        <v>1</v>
      </c>
      <c r="D39409" s="7">
        <v>-0.99822747868828499</v>
      </c>
      <c r="E39409">
        <v>3</v>
      </c>
      <c r="F39409">
        <v>1</v>
      </c>
      <c r="G39409" s="9">
        <f>(Logistic_Reg!$C$5+Logistic_Reg!$C$6*CN_Mobiles!B39409+Logistic_Reg!$C$7*CN_Mobiles!C39409+Logistic_Reg!$C$8*CN_Mobiles!D39409+Logistic_Reg!$C$9*CN_Mobiles!E39409)/(1+EXP(Logistic_Reg!$C$5+Logistic_Reg!$C$6*CN_Mobiles!B39409+Logistic_Reg!$C$7*CN_Mobiles!C39409+Logistic_Reg!$C$8*CN_Mobiles!D39409+Logistic_Reg!$C$9*CN_Mobiles!E39409))</f>
        <v>0.25429691738855575</v>
      </c>
      <c r="H39409">
        <f t="shared" si="1230"/>
        <v>1</v>
      </c>
      <c r="I39409" t="str">
        <f t="shared" si="1231"/>
        <v>Yes</v>
      </c>
    </row>
    <row r="39410" spans="1:9" x14ac:dyDescent="0.3">
      <c r="A39410" t="s">
        <v>39411</v>
      </c>
      <c r="B39410">
        <v>39</v>
      </c>
      <c r="C39410">
        <v>0</v>
      </c>
      <c r="D39410" s="7">
        <v>0.73879085417998847</v>
      </c>
      <c r="E39410">
        <v>1</v>
      </c>
      <c r="F39410">
        <v>0</v>
      </c>
      <c r="G39410" s="9">
        <f>(Logistic_Reg!$C$5+Logistic_Reg!$C$6*CN_Mobiles!B39410+Logistic_Reg!$C$7*CN_Mobiles!C39410+Logistic_Reg!$C$8*CN_Mobiles!D39410+Logistic_Reg!$C$9*CN_Mobiles!E39410)/(1+EXP(Logistic_Reg!$C$5+Logistic_Reg!$C$6*CN_Mobiles!B39410+Logistic_Reg!$C$7*CN_Mobiles!C39410+Logistic_Reg!$C$8*CN_Mobiles!D39410+Logistic_Reg!$C$9*CN_Mobiles!E39410))</f>
        <v>-0.47901272338795553</v>
      </c>
      <c r="H39410">
        <f t="shared" si="1230"/>
        <v>0</v>
      </c>
      <c r="I39410" t="str">
        <f t="shared" si="1231"/>
        <v>Yes</v>
      </c>
    </row>
    <row r="39411" spans="1:9" x14ac:dyDescent="0.3">
      <c r="A39411" t="s">
        <v>39412</v>
      </c>
      <c r="B39411">
        <v>27</v>
      </c>
      <c r="C39411">
        <v>0</v>
      </c>
      <c r="D39411" s="7">
        <v>-2.0415128187780993E-2</v>
      </c>
      <c r="E39411">
        <v>3</v>
      </c>
      <c r="F39411">
        <v>1</v>
      </c>
      <c r="G39411" s="9">
        <f>(Logistic_Reg!$C$5+Logistic_Reg!$C$6*CN_Mobiles!B39411+Logistic_Reg!$C$7*CN_Mobiles!C39411+Logistic_Reg!$C$8*CN_Mobiles!D39411+Logistic_Reg!$C$9*CN_Mobiles!E39411)/(1+EXP(Logistic_Reg!$C$5+Logistic_Reg!$C$6*CN_Mobiles!B39411+Logistic_Reg!$C$7*CN_Mobiles!C39411+Logistic_Reg!$C$8*CN_Mobiles!D39411+Logistic_Reg!$C$9*CN_Mobiles!E39411))</f>
        <v>0.27044881218139621</v>
      </c>
      <c r="H39411">
        <f t="shared" si="1230"/>
        <v>1</v>
      </c>
      <c r="I39411" t="str">
        <f t="shared" si="1231"/>
        <v>Yes</v>
      </c>
    </row>
    <row r="39412" spans="1:9" x14ac:dyDescent="0.3">
      <c r="A39412" t="s">
        <v>39413</v>
      </c>
      <c r="B39412">
        <v>61</v>
      </c>
      <c r="C39412">
        <v>0</v>
      </c>
      <c r="D39412" s="7">
        <v>-1.0875279135702325</v>
      </c>
      <c r="E39412">
        <v>2</v>
      </c>
      <c r="F39412">
        <v>0</v>
      </c>
      <c r="G39412" s="9">
        <f>(Logistic_Reg!$C$5+Logistic_Reg!$C$6*CN_Mobiles!B39412+Logistic_Reg!$C$7*CN_Mobiles!C39412+Logistic_Reg!$C$8*CN_Mobiles!D39412+Logistic_Reg!$C$9*CN_Mobiles!E39412)/(1+EXP(Logistic_Reg!$C$5+Logistic_Reg!$C$6*CN_Mobiles!B39412+Logistic_Reg!$C$7*CN_Mobiles!C39412+Logistic_Reg!$C$8*CN_Mobiles!D39412+Logistic_Reg!$C$9*CN_Mobiles!E39412))</f>
        <v>-0.54299701601733852</v>
      </c>
      <c r="H39412">
        <f t="shared" si="1230"/>
        <v>0</v>
      </c>
      <c r="I39412" t="str">
        <f t="shared" si="1231"/>
        <v>Yes</v>
      </c>
    </row>
    <row r="39413" spans="1:9" x14ac:dyDescent="0.3">
      <c r="A39413" t="s">
        <v>39414</v>
      </c>
      <c r="B39413">
        <v>35</v>
      </c>
      <c r="C39413">
        <v>1</v>
      </c>
      <c r="D39413" s="7">
        <v>-1.437010663000684</v>
      </c>
      <c r="E39413">
        <v>2</v>
      </c>
      <c r="F39413">
        <v>0</v>
      </c>
      <c r="G39413" s="9">
        <f>(Logistic_Reg!$C$5+Logistic_Reg!$C$6*CN_Mobiles!B39413+Logistic_Reg!$C$7*CN_Mobiles!C39413+Logistic_Reg!$C$8*CN_Mobiles!D39413+Logistic_Reg!$C$9*CN_Mobiles!E39413)/(1+EXP(Logistic_Reg!$C$5+Logistic_Reg!$C$6*CN_Mobiles!B39413+Logistic_Reg!$C$7*CN_Mobiles!C39413+Logistic_Reg!$C$8*CN_Mobiles!D39413+Logistic_Reg!$C$9*CN_Mobiles!E39413))</f>
        <v>-0.24449930457753905</v>
      </c>
      <c r="H39413">
        <f t="shared" si="1230"/>
        <v>0</v>
      </c>
      <c r="I39413" t="str">
        <f t="shared" si="1231"/>
        <v>Yes</v>
      </c>
    </row>
    <row r="39414" spans="1:9" x14ac:dyDescent="0.3">
      <c r="A39414" t="s">
        <v>39415</v>
      </c>
      <c r="B39414">
        <v>25</v>
      </c>
      <c r="C39414">
        <v>1</v>
      </c>
      <c r="D39414" s="7">
        <v>-0.81615258748724084</v>
      </c>
      <c r="E39414">
        <v>1</v>
      </c>
      <c r="F39414">
        <v>0</v>
      </c>
      <c r="G39414" s="9">
        <f>(Logistic_Reg!$C$5+Logistic_Reg!$C$6*CN_Mobiles!B39414+Logistic_Reg!$C$7*CN_Mobiles!C39414+Logistic_Reg!$C$8*CN_Mobiles!D39414+Logistic_Reg!$C$9*CN_Mobiles!E39414)/(1+EXP(Logistic_Reg!$C$5+Logistic_Reg!$C$6*CN_Mobiles!B39414+Logistic_Reg!$C$7*CN_Mobiles!C39414+Logistic_Reg!$C$8*CN_Mobiles!D39414+Logistic_Reg!$C$9*CN_Mobiles!E39414))</f>
        <v>-0.72052129343445692</v>
      </c>
      <c r="H39414">
        <f t="shared" si="1230"/>
        <v>0</v>
      </c>
      <c r="I39414" t="str">
        <f t="shared" si="1231"/>
        <v>Yes</v>
      </c>
    </row>
    <row r="39415" spans="1:9" x14ac:dyDescent="0.3">
      <c r="A39415" t="s">
        <v>39416</v>
      </c>
      <c r="B39415">
        <v>51</v>
      </c>
      <c r="C39415">
        <v>1</v>
      </c>
      <c r="D39415" s="7">
        <v>1.7166888654830523</v>
      </c>
      <c r="E39415">
        <v>3</v>
      </c>
      <c r="F39415">
        <v>1</v>
      </c>
      <c r="G39415" s="9">
        <f>(Logistic_Reg!$C$5+Logistic_Reg!$C$6*CN_Mobiles!B39415+Logistic_Reg!$C$7*CN_Mobiles!C39415+Logistic_Reg!$C$8*CN_Mobiles!D39415+Logistic_Reg!$C$9*CN_Mobiles!E39415)/(1+EXP(Logistic_Reg!$C$5+Logistic_Reg!$C$6*CN_Mobiles!B39415+Logistic_Reg!$C$7*CN_Mobiles!C39415+Logistic_Reg!$C$8*CN_Mobiles!D39415+Logistic_Reg!$C$9*CN_Mobiles!E39415))</f>
        <v>0.26006796368374402</v>
      </c>
      <c r="H39415">
        <f t="shared" si="1230"/>
        <v>1</v>
      </c>
      <c r="I39415" t="str">
        <f t="shared" si="1231"/>
        <v>Yes</v>
      </c>
    </row>
    <row r="39416" spans="1:9" x14ac:dyDescent="0.3">
      <c r="A39416" t="s">
        <v>39417</v>
      </c>
      <c r="B39416">
        <v>61</v>
      </c>
      <c r="C39416">
        <v>1</v>
      </c>
      <c r="D39416" s="7">
        <v>-1.4113067115125588</v>
      </c>
      <c r="E39416">
        <v>3</v>
      </c>
      <c r="F39416">
        <v>0</v>
      </c>
      <c r="G39416" s="9">
        <f>(Logistic_Reg!$C$5+Logistic_Reg!$C$6*CN_Mobiles!B39416+Logistic_Reg!$C$7*CN_Mobiles!C39416+Logistic_Reg!$C$8*CN_Mobiles!D39416+Logistic_Reg!$C$9*CN_Mobiles!E39416)/(1+EXP(Logistic_Reg!$C$5+Logistic_Reg!$C$6*CN_Mobiles!B39416+Logistic_Reg!$C$7*CN_Mobiles!C39416+Logistic_Reg!$C$8*CN_Mobiles!D39416+Logistic_Reg!$C$9*CN_Mobiles!E39416))</f>
        <v>0.11737859436541913</v>
      </c>
      <c r="H39416">
        <f t="shared" si="1230"/>
        <v>0</v>
      </c>
      <c r="I39416" t="str">
        <f t="shared" si="1231"/>
        <v>Yes</v>
      </c>
    </row>
    <row r="39417" spans="1:9" x14ac:dyDescent="0.3">
      <c r="A39417" t="s">
        <v>39418</v>
      </c>
      <c r="B39417">
        <v>38</v>
      </c>
      <c r="C39417">
        <v>0</v>
      </c>
      <c r="D39417" s="7">
        <v>1.0860787834915184</v>
      </c>
      <c r="E39417">
        <v>1</v>
      </c>
      <c r="F39417">
        <v>0</v>
      </c>
      <c r="G39417" s="9">
        <f>(Logistic_Reg!$C$5+Logistic_Reg!$C$6*CN_Mobiles!B39417+Logistic_Reg!$C$7*CN_Mobiles!C39417+Logistic_Reg!$C$8*CN_Mobiles!D39417+Logistic_Reg!$C$9*CN_Mobiles!E39417)/(1+EXP(Logistic_Reg!$C$5+Logistic_Reg!$C$6*CN_Mobiles!B39417+Logistic_Reg!$C$7*CN_Mobiles!C39417+Logistic_Reg!$C$8*CN_Mobiles!D39417+Logistic_Reg!$C$9*CN_Mobiles!E39417))</f>
        <v>-0.35049934105625974</v>
      </c>
      <c r="H39417">
        <f t="shared" si="1230"/>
        <v>0</v>
      </c>
      <c r="I39417" t="str">
        <f t="shared" si="1231"/>
        <v>Yes</v>
      </c>
    </row>
    <row r="39418" spans="1:9" x14ac:dyDescent="0.3">
      <c r="A39418" t="s">
        <v>39419</v>
      </c>
      <c r="B39418">
        <v>30</v>
      </c>
      <c r="C39418">
        <v>1</v>
      </c>
      <c r="D39418" s="7">
        <v>-1.0041951812666212</v>
      </c>
      <c r="E39418">
        <v>1</v>
      </c>
      <c r="F39418">
        <v>1</v>
      </c>
      <c r="G39418" s="9">
        <f>(Logistic_Reg!$C$5+Logistic_Reg!$C$6*CN_Mobiles!B39418+Logistic_Reg!$C$7*CN_Mobiles!C39418+Logistic_Reg!$C$8*CN_Mobiles!D39418+Logistic_Reg!$C$9*CN_Mobiles!E39418)/(1+EXP(Logistic_Reg!$C$5+Logistic_Reg!$C$6*CN_Mobiles!B39418+Logistic_Reg!$C$7*CN_Mobiles!C39418+Logistic_Reg!$C$8*CN_Mobiles!D39418+Logistic_Reg!$C$9*CN_Mobiles!E39418))</f>
        <v>-0.85097445288519002</v>
      </c>
      <c r="H39418">
        <f t="shared" si="1230"/>
        <v>0</v>
      </c>
      <c r="I39418" t="str">
        <f t="shared" si="1231"/>
        <v>No</v>
      </c>
    </row>
    <row r="39419" spans="1:9" x14ac:dyDescent="0.3">
      <c r="A39419" t="s">
        <v>39420</v>
      </c>
      <c r="B39419">
        <v>42</v>
      </c>
      <c r="C39419">
        <v>1</v>
      </c>
      <c r="D39419" s="7">
        <v>-1.0685093118285556</v>
      </c>
      <c r="E39419">
        <v>3</v>
      </c>
      <c r="F39419">
        <v>1</v>
      </c>
      <c r="G39419" s="9">
        <f>(Logistic_Reg!$C$5+Logistic_Reg!$C$6*CN_Mobiles!B39419+Logistic_Reg!$C$7*CN_Mobiles!C39419+Logistic_Reg!$C$8*CN_Mobiles!D39419+Logistic_Reg!$C$9*CN_Mobiles!E39419)/(1+EXP(Logistic_Reg!$C$5+Logistic_Reg!$C$6*CN_Mobiles!B39419+Logistic_Reg!$C$7*CN_Mobiles!C39419+Logistic_Reg!$C$8*CN_Mobiles!D39419+Logistic_Reg!$C$9*CN_Mobiles!E39419))</f>
        <v>0.22009052597275328</v>
      </c>
      <c r="H39419">
        <f t="shared" si="1230"/>
        <v>1</v>
      </c>
      <c r="I39419" t="str">
        <f t="shared" si="1231"/>
        <v>Yes</v>
      </c>
    </row>
    <row r="39420" spans="1:9" x14ac:dyDescent="0.3">
      <c r="A39420" t="s">
        <v>39421</v>
      </c>
      <c r="B39420">
        <v>46</v>
      </c>
      <c r="C39420">
        <v>0</v>
      </c>
      <c r="D39420" s="7">
        <v>1.4971744928431838</v>
      </c>
      <c r="E39420">
        <v>1</v>
      </c>
      <c r="F39420">
        <v>0</v>
      </c>
      <c r="G39420" s="9">
        <f>(Logistic_Reg!$C$5+Logistic_Reg!$C$6*CN_Mobiles!B39420+Logistic_Reg!$C$7*CN_Mobiles!C39420+Logistic_Reg!$C$8*CN_Mobiles!D39420+Logistic_Reg!$C$9*CN_Mobiles!E39420)/(1+EXP(Logistic_Reg!$C$5+Logistic_Reg!$C$6*CN_Mobiles!B39420+Logistic_Reg!$C$7*CN_Mobiles!C39420+Logistic_Reg!$C$8*CN_Mobiles!D39420+Logistic_Reg!$C$9*CN_Mobiles!E39420))</f>
        <v>-0.28614862895795024</v>
      </c>
      <c r="H39420">
        <f t="shared" si="1230"/>
        <v>0</v>
      </c>
      <c r="I39420" t="str">
        <f t="shared" si="1231"/>
        <v>Yes</v>
      </c>
    </row>
    <row r="39421" spans="1:9" x14ac:dyDescent="0.3">
      <c r="A39421" t="s">
        <v>39422</v>
      </c>
      <c r="B39421">
        <v>28</v>
      </c>
      <c r="C39421">
        <v>1</v>
      </c>
      <c r="D39421" s="7">
        <v>-0.90095107130132068</v>
      </c>
      <c r="E39421">
        <v>4</v>
      </c>
      <c r="F39421">
        <v>1</v>
      </c>
      <c r="G39421" s="9">
        <f>(Logistic_Reg!$C$5+Logistic_Reg!$C$6*CN_Mobiles!B39421+Logistic_Reg!$C$7*CN_Mobiles!C39421+Logistic_Reg!$C$8*CN_Mobiles!D39421+Logistic_Reg!$C$9*CN_Mobiles!E39421)/(1+EXP(Logistic_Reg!$C$5+Logistic_Reg!$C$6*CN_Mobiles!B39421+Logistic_Reg!$C$7*CN_Mobiles!C39421+Logistic_Reg!$C$8*CN_Mobiles!D39421+Logistic_Reg!$C$9*CN_Mobiles!E39421))</f>
        <v>0.25290836834744573</v>
      </c>
      <c r="H39421">
        <f t="shared" si="1230"/>
        <v>1</v>
      </c>
      <c r="I39421" t="str">
        <f t="shared" si="1231"/>
        <v>Yes</v>
      </c>
    </row>
    <row r="39422" spans="1:9" x14ac:dyDescent="0.3">
      <c r="A39422" t="s">
        <v>39423</v>
      </c>
      <c r="B39422">
        <v>46</v>
      </c>
      <c r="C39422">
        <v>0</v>
      </c>
      <c r="D39422" s="7">
        <v>2.4675705214153951</v>
      </c>
      <c r="E39422">
        <v>4</v>
      </c>
      <c r="F39422">
        <v>1</v>
      </c>
      <c r="G39422" s="9">
        <f>(Logistic_Reg!$C$5+Logistic_Reg!$C$6*CN_Mobiles!B39422+Logistic_Reg!$C$7*CN_Mobiles!C39422+Logistic_Reg!$C$8*CN_Mobiles!D39422+Logistic_Reg!$C$9*CN_Mobiles!E39422)/(1+EXP(Logistic_Reg!$C$5+Logistic_Reg!$C$6*CN_Mobiles!B39422+Logistic_Reg!$C$7*CN_Mobiles!C39422+Logistic_Reg!$C$8*CN_Mobiles!D39422+Logistic_Reg!$C$9*CN_Mobiles!E39422))</f>
        <v>0.15643008779946196</v>
      </c>
      <c r="H39422">
        <f t="shared" si="1230"/>
        <v>1</v>
      </c>
      <c r="I39422" t="str">
        <f t="shared" si="1231"/>
        <v>Yes</v>
      </c>
    </row>
    <row r="39423" spans="1:9" x14ac:dyDescent="0.3">
      <c r="A39423" t="s">
        <v>39424</v>
      </c>
      <c r="B39423">
        <v>37</v>
      </c>
      <c r="C39423">
        <v>1</v>
      </c>
      <c r="D39423" s="7">
        <v>-0.21420841717901246</v>
      </c>
      <c r="E39423">
        <v>3</v>
      </c>
      <c r="F39423">
        <v>1</v>
      </c>
      <c r="G39423" s="9">
        <f>(Logistic_Reg!$C$5+Logistic_Reg!$C$6*CN_Mobiles!B39423+Logistic_Reg!$C$7*CN_Mobiles!C39423+Logistic_Reg!$C$8*CN_Mobiles!D39423+Logistic_Reg!$C$9*CN_Mobiles!E39423)/(1+EXP(Logistic_Reg!$C$5+Logistic_Reg!$C$6*CN_Mobiles!B39423+Logistic_Reg!$C$7*CN_Mobiles!C39423+Logistic_Reg!$C$8*CN_Mobiles!D39423+Logistic_Reg!$C$9*CN_Mobiles!E39423))</f>
        <v>0.27283661664657177</v>
      </c>
      <c r="H39423">
        <f t="shared" si="1230"/>
        <v>1</v>
      </c>
      <c r="I39423" t="str">
        <f t="shared" si="1231"/>
        <v>Yes</v>
      </c>
    </row>
    <row r="39424" spans="1:9" x14ac:dyDescent="0.3">
      <c r="A39424" t="s">
        <v>39425</v>
      </c>
      <c r="B39424">
        <v>52</v>
      </c>
      <c r="C39424">
        <v>1</v>
      </c>
      <c r="D39424" s="7">
        <v>0.42940687821449713</v>
      </c>
      <c r="E39424">
        <v>2</v>
      </c>
      <c r="F39424">
        <v>0</v>
      </c>
      <c r="G39424" s="9">
        <f>(Logistic_Reg!$C$5+Logistic_Reg!$C$6*CN_Mobiles!B39424+Logistic_Reg!$C$7*CN_Mobiles!C39424+Logistic_Reg!$C$8*CN_Mobiles!D39424+Logistic_Reg!$C$9*CN_Mobiles!E39424)/(1+EXP(Logistic_Reg!$C$5+Logistic_Reg!$C$6*CN_Mobiles!B39424+Logistic_Reg!$C$7*CN_Mobiles!C39424+Logistic_Reg!$C$8*CN_Mobiles!D39424+Logistic_Reg!$C$9*CN_Mobiles!E39424))</f>
        <v>9.2219890472674704E-2</v>
      </c>
      <c r="H39424">
        <f t="shared" si="1230"/>
        <v>0</v>
      </c>
      <c r="I39424" t="str">
        <f t="shared" si="1231"/>
        <v>Yes</v>
      </c>
    </row>
    <row r="39425" spans="1:9" x14ac:dyDescent="0.3">
      <c r="A39425" t="s">
        <v>39426</v>
      </c>
      <c r="B39425">
        <v>25</v>
      </c>
      <c r="C39425">
        <v>0</v>
      </c>
      <c r="D39425" s="7">
        <v>-0.36703299966595332</v>
      </c>
      <c r="E39425">
        <v>3</v>
      </c>
      <c r="F39425">
        <v>1</v>
      </c>
      <c r="G39425" s="9">
        <f>(Logistic_Reg!$C$5+Logistic_Reg!$C$6*CN_Mobiles!B39425+Logistic_Reg!$C$7*CN_Mobiles!C39425+Logistic_Reg!$C$8*CN_Mobiles!D39425+Logistic_Reg!$C$9*CN_Mobiles!E39425)/(1+EXP(Logistic_Reg!$C$5+Logistic_Reg!$C$6*CN_Mobiles!B39425+Logistic_Reg!$C$7*CN_Mobiles!C39425+Logistic_Reg!$C$8*CN_Mobiles!D39425+Logistic_Reg!$C$9*CN_Mobiles!E39425))</f>
        <v>0.25960738141713907</v>
      </c>
      <c r="H39425">
        <f t="shared" si="1230"/>
        <v>1</v>
      </c>
      <c r="I39425" t="str">
        <f t="shared" si="1231"/>
        <v>Yes</v>
      </c>
    </row>
    <row r="39426" spans="1:9" x14ac:dyDescent="0.3">
      <c r="A39426" t="s">
        <v>39427</v>
      </c>
      <c r="B39426">
        <v>40</v>
      </c>
      <c r="C39426">
        <v>1</v>
      </c>
      <c r="D39426" s="7">
        <v>-0.78534896288671929</v>
      </c>
      <c r="E39426">
        <v>2</v>
      </c>
      <c r="F39426">
        <v>1</v>
      </c>
      <c r="G39426" s="9">
        <f>(Logistic_Reg!$C$5+Logistic_Reg!$C$6*CN_Mobiles!B39426+Logistic_Reg!$C$7*CN_Mobiles!C39426+Logistic_Reg!$C$8*CN_Mobiles!D39426+Logistic_Reg!$C$9*CN_Mobiles!E39426)/(1+EXP(Logistic_Reg!$C$5+Logistic_Reg!$C$6*CN_Mobiles!B39426+Logistic_Reg!$C$7*CN_Mobiles!C39426+Logistic_Reg!$C$8*CN_Mobiles!D39426+Logistic_Reg!$C$9*CN_Mobiles!E39426))</f>
        <v>-9.9638081499975675E-2</v>
      </c>
      <c r="H39426">
        <f t="shared" si="1230"/>
        <v>0</v>
      </c>
      <c r="I39426" t="str">
        <f t="shared" si="1231"/>
        <v>No</v>
      </c>
    </row>
    <row r="39427" spans="1:9" x14ac:dyDescent="0.3">
      <c r="A39427" t="s">
        <v>39428</v>
      </c>
      <c r="B39427">
        <v>64</v>
      </c>
      <c r="C39427">
        <v>0</v>
      </c>
      <c r="D39427" s="7">
        <v>-0.7665549828050886</v>
      </c>
      <c r="E39427">
        <v>3</v>
      </c>
      <c r="F39427">
        <v>1</v>
      </c>
      <c r="G39427" s="9">
        <f>(Logistic_Reg!$C$5+Logistic_Reg!$C$6*CN_Mobiles!B39427+Logistic_Reg!$C$7*CN_Mobiles!C39427+Logistic_Reg!$C$8*CN_Mobiles!D39427+Logistic_Reg!$C$9*CN_Mobiles!E39427)/(1+EXP(Logistic_Reg!$C$5+Logistic_Reg!$C$6*CN_Mobiles!B39427+Logistic_Reg!$C$7*CN_Mobiles!C39427+Logistic_Reg!$C$8*CN_Mobiles!D39427+Logistic_Reg!$C$9*CN_Mobiles!E39427))</f>
        <v>0.11993497912797704</v>
      </c>
      <c r="H39427">
        <f t="shared" ref="H39427:H39490" si="1232">IF(G39427&gt;=0.15,1,0)</f>
        <v>0</v>
      </c>
      <c r="I39427" t="str">
        <f t="shared" ref="I39427:I39490" si="1233">IF(H39427=F39427,"Yes","No")</f>
        <v>No</v>
      </c>
    </row>
    <row r="39428" spans="1:9" x14ac:dyDescent="0.3">
      <c r="A39428" t="s">
        <v>39429</v>
      </c>
      <c r="B39428">
        <v>64</v>
      </c>
      <c r="C39428">
        <v>1</v>
      </c>
      <c r="D39428" s="7">
        <v>1.7083512140338943</v>
      </c>
      <c r="E39428">
        <v>4</v>
      </c>
      <c r="F39428">
        <v>1</v>
      </c>
      <c r="G39428" s="9">
        <f>(Logistic_Reg!$C$5+Logistic_Reg!$C$6*CN_Mobiles!B39428+Logistic_Reg!$C$7*CN_Mobiles!C39428+Logistic_Reg!$C$8*CN_Mobiles!D39428+Logistic_Reg!$C$9*CN_Mobiles!E39428)/(1+EXP(Logistic_Reg!$C$5+Logistic_Reg!$C$6*CN_Mobiles!B39428+Logistic_Reg!$C$7*CN_Mobiles!C39428+Logistic_Reg!$C$8*CN_Mobiles!D39428+Logistic_Reg!$C$9*CN_Mobiles!E39428))</f>
        <v>0.18487032433615055</v>
      </c>
      <c r="H39428">
        <f t="shared" si="1232"/>
        <v>1</v>
      </c>
      <c r="I39428" t="str">
        <f t="shared" si="1233"/>
        <v>Yes</v>
      </c>
    </row>
    <row r="39429" spans="1:9" x14ac:dyDescent="0.3">
      <c r="A39429" t="s">
        <v>39430</v>
      </c>
      <c r="B39429">
        <v>28</v>
      </c>
      <c r="C39429">
        <v>0</v>
      </c>
      <c r="D39429" s="7">
        <v>0.27550677676208279</v>
      </c>
      <c r="E39429">
        <v>2</v>
      </c>
      <c r="F39429">
        <v>1</v>
      </c>
      <c r="G39429" s="9">
        <f>(Logistic_Reg!$C$5+Logistic_Reg!$C$6*CN_Mobiles!B39429+Logistic_Reg!$C$7*CN_Mobiles!C39429+Logistic_Reg!$C$8*CN_Mobiles!D39429+Logistic_Reg!$C$9*CN_Mobiles!E39429)/(1+EXP(Logistic_Reg!$C$5+Logistic_Reg!$C$6*CN_Mobiles!B39429+Logistic_Reg!$C$7*CN_Mobiles!C39429+Logistic_Reg!$C$8*CN_Mobiles!D39429+Logistic_Reg!$C$9*CN_Mobiles!E39429))</f>
        <v>7.9803242328569043E-2</v>
      </c>
      <c r="H39429">
        <f t="shared" si="1232"/>
        <v>0</v>
      </c>
      <c r="I39429" t="str">
        <f t="shared" si="1233"/>
        <v>No</v>
      </c>
    </row>
    <row r="39430" spans="1:9" x14ac:dyDescent="0.3">
      <c r="A39430" t="s">
        <v>39431</v>
      </c>
      <c r="B39430">
        <v>55</v>
      </c>
      <c r="C39430">
        <v>0</v>
      </c>
      <c r="D39430" s="7">
        <v>-0.19568093737201225</v>
      </c>
      <c r="E39430">
        <v>1</v>
      </c>
      <c r="F39430">
        <v>0</v>
      </c>
      <c r="G39430" s="9">
        <f>(Logistic_Reg!$C$5+Logistic_Reg!$C$6*CN_Mobiles!B39430+Logistic_Reg!$C$7*CN_Mobiles!C39430+Logistic_Reg!$C$8*CN_Mobiles!D39430+Logistic_Reg!$C$9*CN_Mobiles!E39430)/(1+EXP(Logistic_Reg!$C$5+Logistic_Reg!$C$6*CN_Mobiles!B39430+Logistic_Reg!$C$7*CN_Mobiles!C39430+Logistic_Reg!$C$8*CN_Mobiles!D39430+Logistic_Reg!$C$9*CN_Mobiles!E39430))</f>
        <v>-1.0210121878782079</v>
      </c>
      <c r="H39430">
        <f t="shared" si="1232"/>
        <v>0</v>
      </c>
      <c r="I39430" t="str">
        <f t="shared" si="1233"/>
        <v>Yes</v>
      </c>
    </row>
    <row r="39431" spans="1:9" x14ac:dyDescent="0.3">
      <c r="A39431" t="s">
        <v>39432</v>
      </c>
      <c r="B39431">
        <v>31</v>
      </c>
      <c r="C39431">
        <v>0</v>
      </c>
      <c r="D39431" s="7">
        <v>-0.109892595395019</v>
      </c>
      <c r="E39431">
        <v>1</v>
      </c>
      <c r="F39431">
        <v>0</v>
      </c>
      <c r="G39431" s="9">
        <f>(Logistic_Reg!$C$5+Logistic_Reg!$C$6*CN_Mobiles!B39431+Logistic_Reg!$C$7*CN_Mobiles!C39431+Logistic_Reg!$C$8*CN_Mobiles!D39431+Logistic_Reg!$C$9*CN_Mobiles!E39431)/(1+EXP(Logistic_Reg!$C$5+Logistic_Reg!$C$6*CN_Mobiles!B39431+Logistic_Reg!$C$7*CN_Mobiles!C39431+Logistic_Reg!$C$8*CN_Mobiles!D39431+Logistic_Reg!$C$9*CN_Mobiles!E39431))</f>
        <v>-0.72104138891665392</v>
      </c>
      <c r="H39431">
        <f t="shared" si="1232"/>
        <v>0</v>
      </c>
      <c r="I39431" t="str">
        <f t="shared" si="1233"/>
        <v>Yes</v>
      </c>
    </row>
    <row r="39432" spans="1:9" x14ac:dyDescent="0.3">
      <c r="A39432" t="s">
        <v>39433</v>
      </c>
      <c r="B39432">
        <v>28</v>
      </c>
      <c r="C39432">
        <v>0</v>
      </c>
      <c r="D39432" s="7">
        <v>0.72208509410742794</v>
      </c>
      <c r="E39432">
        <v>2</v>
      </c>
      <c r="F39432">
        <v>1</v>
      </c>
      <c r="G39432" s="9">
        <f>(Logistic_Reg!$C$5+Logistic_Reg!$C$6*CN_Mobiles!B39432+Logistic_Reg!$C$7*CN_Mobiles!C39432+Logistic_Reg!$C$8*CN_Mobiles!D39432+Logistic_Reg!$C$9*CN_Mobiles!E39432)/(1+EXP(Logistic_Reg!$C$5+Logistic_Reg!$C$6*CN_Mobiles!B39432+Logistic_Reg!$C$7*CN_Mobiles!C39432+Logistic_Reg!$C$8*CN_Mobiles!D39432+Logistic_Reg!$C$9*CN_Mobiles!E39432))</f>
        <v>0.15044236300074132</v>
      </c>
      <c r="H39432">
        <f t="shared" si="1232"/>
        <v>1</v>
      </c>
      <c r="I39432" t="str">
        <f t="shared" si="1233"/>
        <v>Yes</v>
      </c>
    </row>
    <row r="39433" spans="1:9" x14ac:dyDescent="0.3">
      <c r="A39433" t="s">
        <v>39434</v>
      </c>
      <c r="B39433">
        <v>54</v>
      </c>
      <c r="C39433">
        <v>1</v>
      </c>
      <c r="D39433" s="7">
        <v>1.0758032943311164</v>
      </c>
      <c r="E39433">
        <v>4</v>
      </c>
      <c r="F39433">
        <v>1</v>
      </c>
      <c r="G39433" s="9">
        <f>(Logistic_Reg!$C$5+Logistic_Reg!$C$6*CN_Mobiles!B39433+Logistic_Reg!$C$7*CN_Mobiles!C39433+Logistic_Reg!$C$8*CN_Mobiles!D39433+Logistic_Reg!$C$9*CN_Mobiles!E39433)/(1+EXP(Logistic_Reg!$C$5+Logistic_Reg!$C$6*CN_Mobiles!B39433+Logistic_Reg!$C$7*CN_Mobiles!C39433+Logistic_Reg!$C$8*CN_Mobiles!D39433+Logistic_Reg!$C$9*CN_Mobiles!E39433))</f>
        <v>0.2007374765340034</v>
      </c>
      <c r="H39433">
        <f t="shared" si="1232"/>
        <v>1</v>
      </c>
      <c r="I39433" t="str">
        <f t="shared" si="1233"/>
        <v>Yes</v>
      </c>
    </row>
    <row r="39434" spans="1:9" x14ac:dyDescent="0.3">
      <c r="A39434" t="s">
        <v>39435</v>
      </c>
      <c r="B39434">
        <v>26</v>
      </c>
      <c r="C39434">
        <v>0</v>
      </c>
      <c r="D39434" s="7">
        <v>-0.23007850853326697</v>
      </c>
      <c r="E39434">
        <v>2</v>
      </c>
      <c r="F39434">
        <v>0</v>
      </c>
      <c r="G39434" s="9">
        <f>(Logistic_Reg!$C$5+Logistic_Reg!$C$6*CN_Mobiles!B39434+Logistic_Reg!$C$7*CN_Mobiles!C39434+Logistic_Reg!$C$8*CN_Mobiles!D39434+Logistic_Reg!$C$9*CN_Mobiles!E39434)/(1+EXP(Logistic_Reg!$C$5+Logistic_Reg!$C$6*CN_Mobiles!B39434+Logistic_Reg!$C$7*CN_Mobiles!C39434+Logistic_Reg!$C$8*CN_Mobiles!D39434+Logistic_Reg!$C$9*CN_Mobiles!E39434))</f>
        <v>-1.0491403434841185E-2</v>
      </c>
      <c r="H39434">
        <f t="shared" si="1232"/>
        <v>0</v>
      </c>
      <c r="I39434" t="str">
        <f t="shared" si="1233"/>
        <v>Yes</v>
      </c>
    </row>
    <row r="39435" spans="1:9" x14ac:dyDescent="0.3">
      <c r="A39435" t="s">
        <v>39436</v>
      </c>
      <c r="B39435">
        <v>25</v>
      </c>
      <c r="C39435">
        <v>0</v>
      </c>
      <c r="D39435" s="7">
        <v>0.66710989459790737</v>
      </c>
      <c r="E39435">
        <v>2</v>
      </c>
      <c r="F39435">
        <v>0</v>
      </c>
      <c r="G39435" s="9">
        <f>(Logistic_Reg!$C$5+Logistic_Reg!$C$6*CN_Mobiles!B39435+Logistic_Reg!$C$7*CN_Mobiles!C39435+Logistic_Reg!$C$8*CN_Mobiles!D39435+Logistic_Reg!$C$9*CN_Mobiles!E39435)/(1+EXP(Logistic_Reg!$C$5+Logistic_Reg!$C$6*CN_Mobiles!B39435+Logistic_Reg!$C$7*CN_Mobiles!C39435+Logistic_Reg!$C$8*CN_Mobiles!D39435+Logistic_Reg!$C$9*CN_Mobiles!E39435))</f>
        <v>0.15374775093803236</v>
      </c>
      <c r="H39435">
        <f t="shared" si="1232"/>
        <v>1</v>
      </c>
      <c r="I39435" t="str">
        <f t="shared" si="1233"/>
        <v>No</v>
      </c>
    </row>
    <row r="39436" spans="1:9" x14ac:dyDescent="0.3">
      <c r="A39436" t="s">
        <v>39437</v>
      </c>
      <c r="B39436">
        <v>62</v>
      </c>
      <c r="C39436">
        <v>1</v>
      </c>
      <c r="D39436" s="7">
        <v>-0.56846723224552342</v>
      </c>
      <c r="E39436">
        <v>1</v>
      </c>
      <c r="F39436">
        <v>0</v>
      </c>
      <c r="G39436" s="9">
        <f>(Logistic_Reg!$C$5+Logistic_Reg!$C$6*CN_Mobiles!B39436+Logistic_Reg!$C$7*CN_Mobiles!C39436+Logistic_Reg!$C$8*CN_Mobiles!D39436+Logistic_Reg!$C$9*CN_Mobiles!E39436)/(1+EXP(Logistic_Reg!$C$5+Logistic_Reg!$C$6*CN_Mobiles!B39436+Logistic_Reg!$C$7*CN_Mobiles!C39436+Logistic_Reg!$C$8*CN_Mobiles!D39436+Logistic_Reg!$C$9*CN_Mobiles!E39436))</f>
        <v>-1.0243998759325261</v>
      </c>
      <c r="H39436">
        <f t="shared" si="1232"/>
        <v>0</v>
      </c>
      <c r="I39436" t="str">
        <f t="shared" si="1233"/>
        <v>Yes</v>
      </c>
    </row>
    <row r="39437" spans="1:9" x14ac:dyDescent="0.3">
      <c r="A39437" t="s">
        <v>39438</v>
      </c>
      <c r="B39437">
        <v>49</v>
      </c>
      <c r="C39437">
        <v>0</v>
      </c>
      <c r="D39437" s="7">
        <v>1.7171057480555105</v>
      </c>
      <c r="E39437">
        <v>3</v>
      </c>
      <c r="F39437">
        <v>1</v>
      </c>
      <c r="G39437" s="9">
        <f>(Logistic_Reg!$C$5+Logistic_Reg!$C$6*CN_Mobiles!B39437+Logistic_Reg!$C$7*CN_Mobiles!C39437+Logistic_Reg!$C$8*CN_Mobiles!D39437+Logistic_Reg!$C$9*CN_Mobiles!E39437)/(1+EXP(Logistic_Reg!$C$5+Logistic_Reg!$C$6*CN_Mobiles!B39437+Logistic_Reg!$C$7*CN_Mobiles!C39437+Logistic_Reg!$C$8*CN_Mobiles!D39437+Logistic_Reg!$C$9*CN_Mobiles!E39437))</f>
        <v>0.27269570675703181</v>
      </c>
      <c r="H39437">
        <f t="shared" si="1232"/>
        <v>1</v>
      </c>
      <c r="I39437" t="str">
        <f t="shared" si="1233"/>
        <v>Yes</v>
      </c>
    </row>
    <row r="39438" spans="1:9" x14ac:dyDescent="0.3">
      <c r="A39438" t="s">
        <v>39439</v>
      </c>
      <c r="B39438">
        <v>30</v>
      </c>
      <c r="C39438">
        <v>1</v>
      </c>
      <c r="D39438" s="7">
        <v>-1.4041968649000913</v>
      </c>
      <c r="E39438">
        <v>2</v>
      </c>
      <c r="F39438">
        <v>0</v>
      </c>
      <c r="G39438" s="9">
        <f>(Logistic_Reg!$C$5+Logistic_Reg!$C$6*CN_Mobiles!B39438+Logistic_Reg!$C$7*CN_Mobiles!C39438+Logistic_Reg!$C$8*CN_Mobiles!D39438+Logistic_Reg!$C$9*CN_Mobiles!E39438)/(1+EXP(Logistic_Reg!$C$5+Logistic_Reg!$C$6*CN_Mobiles!B39438+Logistic_Reg!$C$7*CN_Mobiles!C39438+Logistic_Reg!$C$8*CN_Mobiles!D39438+Logistic_Reg!$C$9*CN_Mobiles!E39438))</f>
        <v>-0.19604483055135496</v>
      </c>
      <c r="H39438">
        <f t="shared" si="1232"/>
        <v>0</v>
      </c>
      <c r="I39438" t="str">
        <f t="shared" si="1233"/>
        <v>Yes</v>
      </c>
    </row>
    <row r="39439" spans="1:9" x14ac:dyDescent="0.3">
      <c r="A39439" t="s">
        <v>39440</v>
      </c>
      <c r="B39439">
        <v>38</v>
      </c>
      <c r="C39439">
        <v>0</v>
      </c>
      <c r="D39439" s="7">
        <v>-7.0292001077619714E-3</v>
      </c>
      <c r="E39439">
        <v>3</v>
      </c>
      <c r="F39439">
        <v>0</v>
      </c>
      <c r="G39439" s="9">
        <f>(Logistic_Reg!$C$5+Logistic_Reg!$C$6*CN_Mobiles!B39439+Logistic_Reg!$C$7*CN_Mobiles!C39439+Logistic_Reg!$C$8*CN_Mobiles!D39439+Logistic_Reg!$C$9*CN_Mobiles!E39439)/(1+EXP(Logistic_Reg!$C$5+Logistic_Reg!$C$6*CN_Mobiles!B39439+Logistic_Reg!$C$7*CN_Mobiles!C39439+Logistic_Reg!$C$8*CN_Mobiles!D39439+Logistic_Reg!$C$9*CN_Mobiles!E39439))</f>
        <v>0.26039423197839945</v>
      </c>
      <c r="H39439">
        <f t="shared" si="1232"/>
        <v>1</v>
      </c>
      <c r="I39439" t="str">
        <f t="shared" si="1233"/>
        <v>No</v>
      </c>
    </row>
    <row r="39440" spans="1:9" x14ac:dyDescent="0.3">
      <c r="A39440" t="s">
        <v>39441</v>
      </c>
      <c r="B39440">
        <v>59</v>
      </c>
      <c r="C39440">
        <v>0</v>
      </c>
      <c r="D39440" s="7">
        <v>-0.5136386078870494</v>
      </c>
      <c r="E39440">
        <v>2</v>
      </c>
      <c r="F39440">
        <v>0</v>
      </c>
      <c r="G39440" s="9">
        <f>(Logistic_Reg!$C$5+Logistic_Reg!$C$6*CN_Mobiles!B39440+Logistic_Reg!$C$7*CN_Mobiles!C39440+Logistic_Reg!$C$8*CN_Mobiles!D39440+Logistic_Reg!$C$9*CN_Mobiles!E39440)/(1+EXP(Logistic_Reg!$C$5+Logistic_Reg!$C$6*CN_Mobiles!B39440+Logistic_Reg!$C$7*CN_Mobiles!C39440+Logistic_Reg!$C$8*CN_Mobiles!D39440+Logistic_Reg!$C$9*CN_Mobiles!E39440))</f>
        <v>-0.3252843831335156</v>
      </c>
      <c r="H39440">
        <f t="shared" si="1232"/>
        <v>0</v>
      </c>
      <c r="I39440" t="str">
        <f t="shared" si="1233"/>
        <v>Yes</v>
      </c>
    </row>
    <row r="39441" spans="1:9" x14ac:dyDescent="0.3">
      <c r="A39441" t="s">
        <v>39442</v>
      </c>
      <c r="B39441">
        <v>40</v>
      </c>
      <c r="C39441">
        <v>0</v>
      </c>
      <c r="D39441" s="7">
        <v>0.37117276106092217</v>
      </c>
      <c r="E39441">
        <v>3</v>
      </c>
      <c r="F39441">
        <v>1</v>
      </c>
      <c r="G39441" s="9">
        <f>(Logistic_Reg!$C$5+Logistic_Reg!$C$6*CN_Mobiles!B39441+Logistic_Reg!$C$7*CN_Mobiles!C39441+Logistic_Reg!$C$8*CN_Mobiles!D39441+Logistic_Reg!$C$9*CN_Mobiles!E39441)/(1+EXP(Logistic_Reg!$C$5+Logistic_Reg!$C$6*CN_Mobiles!B39441+Logistic_Reg!$C$7*CN_Mobiles!C39441+Logistic_Reg!$C$8*CN_Mobiles!D39441+Logistic_Reg!$C$9*CN_Mobiles!E39441))</f>
        <v>0.27177599611748071</v>
      </c>
      <c r="H39441">
        <f t="shared" si="1232"/>
        <v>1</v>
      </c>
      <c r="I39441" t="str">
        <f t="shared" si="1233"/>
        <v>Yes</v>
      </c>
    </row>
    <row r="39442" spans="1:9" x14ac:dyDescent="0.3">
      <c r="A39442" t="s">
        <v>39443</v>
      </c>
      <c r="B39442">
        <v>35</v>
      </c>
      <c r="C39442">
        <v>0</v>
      </c>
      <c r="D39442" s="7">
        <v>-0.82932721892094574</v>
      </c>
      <c r="E39442">
        <v>3</v>
      </c>
      <c r="F39442">
        <v>1</v>
      </c>
      <c r="G39442" s="9">
        <f>(Logistic_Reg!$C$5+Logistic_Reg!$C$6*CN_Mobiles!B39442+Logistic_Reg!$C$7*CN_Mobiles!C39442+Logistic_Reg!$C$8*CN_Mobiles!D39442+Logistic_Reg!$C$9*CN_Mobiles!E39442)/(1+EXP(Logistic_Reg!$C$5+Logistic_Reg!$C$6*CN_Mobiles!B39442+Logistic_Reg!$C$7*CN_Mobiles!C39442+Logistic_Reg!$C$8*CN_Mobiles!D39442+Logistic_Reg!$C$9*CN_Mobiles!E39442))</f>
        <v>0.20848622753768384</v>
      </c>
      <c r="H39442">
        <f t="shared" si="1232"/>
        <v>1</v>
      </c>
      <c r="I39442" t="str">
        <f t="shared" si="1233"/>
        <v>Yes</v>
      </c>
    </row>
    <row r="39443" spans="1:9" x14ac:dyDescent="0.3">
      <c r="A39443" t="s">
        <v>39444</v>
      </c>
      <c r="B39443">
        <v>52</v>
      </c>
      <c r="C39443">
        <v>1</v>
      </c>
      <c r="D39443" s="7">
        <v>1.6805171639221139</v>
      </c>
      <c r="E39443">
        <v>4</v>
      </c>
      <c r="F39443">
        <v>1</v>
      </c>
      <c r="G39443" s="9">
        <f>(Logistic_Reg!$C$5+Logistic_Reg!$C$6*CN_Mobiles!B39443+Logistic_Reg!$C$7*CN_Mobiles!C39443+Logistic_Reg!$C$8*CN_Mobiles!D39443+Logistic_Reg!$C$9*CN_Mobiles!E39443)/(1+EXP(Logistic_Reg!$C$5+Logistic_Reg!$C$6*CN_Mobiles!B39443+Logistic_Reg!$C$7*CN_Mobiles!C39443+Logistic_Reg!$C$8*CN_Mobiles!D39443+Logistic_Reg!$C$9*CN_Mobiles!E39443))</f>
        <v>0.17266376003521491</v>
      </c>
      <c r="H39443">
        <f t="shared" si="1232"/>
        <v>1</v>
      </c>
      <c r="I39443" t="str">
        <f t="shared" si="1233"/>
        <v>Yes</v>
      </c>
    </row>
    <row r="39444" spans="1:9" x14ac:dyDescent="0.3">
      <c r="A39444" t="s">
        <v>39445</v>
      </c>
      <c r="B39444">
        <v>61</v>
      </c>
      <c r="C39444">
        <v>0</v>
      </c>
      <c r="D39444" s="7">
        <v>0.4479552973287898</v>
      </c>
      <c r="E39444">
        <v>2</v>
      </c>
      <c r="F39444">
        <v>0</v>
      </c>
      <c r="G39444" s="9">
        <f>(Logistic_Reg!$C$5+Logistic_Reg!$C$6*CN_Mobiles!B39444+Logistic_Reg!$C$7*CN_Mobiles!C39444+Logistic_Reg!$C$8*CN_Mobiles!D39444+Logistic_Reg!$C$9*CN_Mobiles!E39444)/(1+EXP(Logistic_Reg!$C$5+Logistic_Reg!$C$6*CN_Mobiles!B39444+Logistic_Reg!$C$7*CN_Mobiles!C39444+Logistic_Reg!$C$8*CN_Mobiles!D39444+Logistic_Reg!$C$9*CN_Mobiles!E39444))</f>
        <v>-6.7128569331059734E-2</v>
      </c>
      <c r="H39444">
        <f t="shared" si="1232"/>
        <v>0</v>
      </c>
      <c r="I39444" t="str">
        <f t="shared" si="1233"/>
        <v>Yes</v>
      </c>
    </row>
    <row r="39445" spans="1:9" x14ac:dyDescent="0.3">
      <c r="A39445" t="s">
        <v>39446</v>
      </c>
      <c r="B39445">
        <v>54</v>
      </c>
      <c r="C39445">
        <v>0</v>
      </c>
      <c r="D39445" s="7">
        <v>0.32015699420305627</v>
      </c>
      <c r="E39445">
        <v>3</v>
      </c>
      <c r="F39445">
        <v>1</v>
      </c>
      <c r="G39445" s="9">
        <f>(Logistic_Reg!$C$5+Logistic_Reg!$C$6*CN_Mobiles!B39445+Logistic_Reg!$C$7*CN_Mobiles!C39445+Logistic_Reg!$C$8*CN_Mobiles!D39445+Logistic_Reg!$C$9*CN_Mobiles!E39445)/(1+EXP(Logistic_Reg!$C$5+Logistic_Reg!$C$6*CN_Mobiles!B39445+Logistic_Reg!$C$7*CN_Mobiles!C39445+Logistic_Reg!$C$8*CN_Mobiles!D39445+Logistic_Reg!$C$9*CN_Mobiles!E39445))</f>
        <v>0.25589969561999515</v>
      </c>
      <c r="H39445">
        <f t="shared" si="1232"/>
        <v>1</v>
      </c>
      <c r="I39445" t="str">
        <f t="shared" si="1233"/>
        <v>Yes</v>
      </c>
    </row>
    <row r="39446" spans="1:9" x14ac:dyDescent="0.3">
      <c r="A39446" t="s">
        <v>39447</v>
      </c>
      <c r="B39446">
        <v>28</v>
      </c>
      <c r="C39446">
        <v>1</v>
      </c>
      <c r="D39446" s="7">
        <v>-1.0466772286161354</v>
      </c>
      <c r="E39446">
        <v>3</v>
      </c>
      <c r="F39446">
        <v>1</v>
      </c>
      <c r="G39446" s="9">
        <f>(Logistic_Reg!$C$5+Logistic_Reg!$C$6*CN_Mobiles!B39446+Logistic_Reg!$C$7*CN_Mobiles!C39446+Logistic_Reg!$C$8*CN_Mobiles!D39446+Logistic_Reg!$C$9*CN_Mobiles!E39446)/(1+EXP(Logistic_Reg!$C$5+Logistic_Reg!$C$6*CN_Mobiles!B39446+Logistic_Reg!$C$7*CN_Mobiles!C39446+Logistic_Reg!$C$8*CN_Mobiles!D39446+Logistic_Reg!$C$9*CN_Mobiles!E39446))</f>
        <v>0.2486399143510736</v>
      </c>
      <c r="H39446">
        <f t="shared" si="1232"/>
        <v>1</v>
      </c>
      <c r="I39446" t="str">
        <f t="shared" si="1233"/>
        <v>Yes</v>
      </c>
    </row>
    <row r="39447" spans="1:9" x14ac:dyDescent="0.3">
      <c r="A39447" t="s">
        <v>39448</v>
      </c>
      <c r="B39447">
        <v>54</v>
      </c>
      <c r="C39447">
        <v>0</v>
      </c>
      <c r="D39447" s="7">
        <v>0.54770254297625853</v>
      </c>
      <c r="E39447">
        <v>2</v>
      </c>
      <c r="F39447">
        <v>0</v>
      </c>
      <c r="G39447" s="9">
        <f>(Logistic_Reg!$C$5+Logistic_Reg!$C$6*CN_Mobiles!B39447+Logistic_Reg!$C$7*CN_Mobiles!C39447+Logistic_Reg!$C$8*CN_Mobiles!D39447+Logistic_Reg!$C$9*CN_Mobiles!E39447)/(1+EXP(Logistic_Reg!$C$5+Logistic_Reg!$C$6*CN_Mobiles!B39447+Logistic_Reg!$C$7*CN_Mobiles!C39447+Logistic_Reg!$C$8*CN_Mobiles!D39447+Logistic_Reg!$C$9*CN_Mobiles!E39447))</f>
        <v>-1.766308442553286E-3</v>
      </c>
      <c r="H39447">
        <f t="shared" si="1232"/>
        <v>0</v>
      </c>
      <c r="I39447" t="str">
        <f t="shared" si="1233"/>
        <v>Yes</v>
      </c>
    </row>
    <row r="39448" spans="1:9" x14ac:dyDescent="0.3">
      <c r="A39448" t="s">
        <v>39449</v>
      </c>
      <c r="B39448">
        <v>32</v>
      </c>
      <c r="C39448">
        <v>0</v>
      </c>
      <c r="D39448" s="7">
        <v>-0.19782816815617926</v>
      </c>
      <c r="E39448">
        <v>2</v>
      </c>
      <c r="F39448">
        <v>1</v>
      </c>
      <c r="G39448" s="9">
        <f>(Logistic_Reg!$C$5+Logistic_Reg!$C$6*CN_Mobiles!B39448+Logistic_Reg!$C$7*CN_Mobiles!C39448+Logistic_Reg!$C$8*CN_Mobiles!D39448+Logistic_Reg!$C$9*CN_Mobiles!E39448)/(1+EXP(Logistic_Reg!$C$5+Logistic_Reg!$C$6*CN_Mobiles!B39448+Logistic_Reg!$C$7*CN_Mobiles!C39448+Logistic_Reg!$C$8*CN_Mobiles!D39448+Logistic_Reg!$C$9*CN_Mobiles!E39448))</f>
        <v>-3.8977733392928329E-2</v>
      </c>
      <c r="H39448">
        <f t="shared" si="1232"/>
        <v>0</v>
      </c>
      <c r="I39448" t="str">
        <f t="shared" si="1233"/>
        <v>No</v>
      </c>
    </row>
    <row r="39449" spans="1:9" x14ac:dyDescent="0.3">
      <c r="A39449" t="s">
        <v>39450</v>
      </c>
      <c r="B39449">
        <v>60</v>
      </c>
      <c r="C39449">
        <v>0</v>
      </c>
      <c r="D39449" s="7">
        <v>-1.4386229896621994</v>
      </c>
      <c r="E39449">
        <v>1</v>
      </c>
      <c r="F39449">
        <v>0</v>
      </c>
      <c r="G39449" s="9">
        <f>(Logistic_Reg!$C$5+Logistic_Reg!$C$6*CN_Mobiles!B39449+Logistic_Reg!$C$7*CN_Mobiles!C39449+Logistic_Reg!$C$8*CN_Mobiles!D39449+Logistic_Reg!$C$9*CN_Mobiles!E39449)/(1+EXP(Logistic_Reg!$C$5+Logistic_Reg!$C$6*CN_Mobiles!B39449+Logistic_Reg!$C$7*CN_Mobiles!C39449+Logistic_Reg!$C$8*CN_Mobiles!D39449+Logistic_Reg!$C$9*CN_Mobiles!E39449))</f>
        <v>-1.6454540643829758</v>
      </c>
      <c r="H39449">
        <f t="shared" si="1232"/>
        <v>0</v>
      </c>
      <c r="I39449" t="str">
        <f t="shared" si="1233"/>
        <v>Yes</v>
      </c>
    </row>
    <row r="39450" spans="1:9" x14ac:dyDescent="0.3">
      <c r="A39450" t="s">
        <v>39451</v>
      </c>
      <c r="B39450">
        <v>25</v>
      </c>
      <c r="C39450">
        <v>0</v>
      </c>
      <c r="D39450" s="7">
        <v>-1.2151739308247484</v>
      </c>
      <c r="E39450">
        <v>3</v>
      </c>
      <c r="F39450">
        <v>1</v>
      </c>
      <c r="G39450" s="9">
        <f>(Logistic_Reg!$C$5+Logistic_Reg!$C$6*CN_Mobiles!B39450+Logistic_Reg!$C$7*CN_Mobiles!C39450+Logistic_Reg!$C$8*CN_Mobiles!D39450+Logistic_Reg!$C$9*CN_Mobiles!E39450)/(1+EXP(Logistic_Reg!$C$5+Logistic_Reg!$C$6*CN_Mobiles!B39450+Logistic_Reg!$C$7*CN_Mobiles!C39450+Logistic_Reg!$C$8*CN_Mobiles!D39450+Logistic_Reg!$C$9*CN_Mobiles!E39450))</f>
        <v>0.19600769191686732</v>
      </c>
      <c r="H39450">
        <f t="shared" si="1232"/>
        <v>1</v>
      </c>
      <c r="I39450" t="str">
        <f t="shared" si="1233"/>
        <v>Yes</v>
      </c>
    </row>
    <row r="39451" spans="1:9" x14ac:dyDescent="0.3">
      <c r="A39451" t="s">
        <v>39452</v>
      </c>
      <c r="B39451">
        <v>31</v>
      </c>
      <c r="C39451">
        <v>1</v>
      </c>
      <c r="D39451" s="7">
        <v>-1.385979667555697</v>
      </c>
      <c r="E39451">
        <v>2</v>
      </c>
      <c r="F39451">
        <v>0</v>
      </c>
      <c r="G39451" s="9">
        <f>(Logistic_Reg!$C$5+Logistic_Reg!$C$6*CN_Mobiles!B39451+Logistic_Reg!$C$7*CN_Mobiles!C39451+Logistic_Reg!$C$8*CN_Mobiles!D39451+Logistic_Reg!$C$9*CN_Mobiles!E39451)/(1+EXP(Logistic_Reg!$C$5+Logistic_Reg!$C$6*CN_Mobiles!B39451+Logistic_Reg!$C$7*CN_Mobiles!C39451+Logistic_Reg!$C$8*CN_Mobiles!D39451+Logistic_Reg!$C$9*CN_Mobiles!E39451))</f>
        <v>-0.19838438794135668</v>
      </c>
      <c r="H39451">
        <f t="shared" si="1232"/>
        <v>0</v>
      </c>
      <c r="I39451" t="str">
        <f t="shared" si="1233"/>
        <v>Yes</v>
      </c>
    </row>
    <row r="39452" spans="1:9" x14ac:dyDescent="0.3">
      <c r="A39452" t="s">
        <v>39453</v>
      </c>
      <c r="B39452">
        <v>44</v>
      </c>
      <c r="C39452">
        <v>1</v>
      </c>
      <c r="D39452" s="7">
        <v>2.4960327507459481</v>
      </c>
      <c r="E39452">
        <v>2</v>
      </c>
      <c r="F39452">
        <v>1</v>
      </c>
      <c r="G39452" s="9">
        <f>(Logistic_Reg!$C$5+Logistic_Reg!$C$6*CN_Mobiles!B39452+Logistic_Reg!$C$7*CN_Mobiles!C39452+Logistic_Reg!$C$8*CN_Mobiles!D39452+Logistic_Reg!$C$9*CN_Mobiles!E39452)/(1+EXP(Logistic_Reg!$C$5+Logistic_Reg!$C$6*CN_Mobiles!B39452+Logistic_Reg!$C$7*CN_Mobiles!C39452+Logistic_Reg!$C$8*CN_Mobiles!D39452+Logistic_Reg!$C$9*CN_Mobiles!E39452))</f>
        <v>0.2775621131907352</v>
      </c>
      <c r="H39452">
        <f t="shared" si="1232"/>
        <v>1</v>
      </c>
      <c r="I39452" t="str">
        <f t="shared" si="1233"/>
        <v>Yes</v>
      </c>
    </row>
    <row r="39453" spans="1:9" x14ac:dyDescent="0.3">
      <c r="A39453" t="s">
        <v>39454</v>
      </c>
      <c r="B39453">
        <v>62</v>
      </c>
      <c r="C39453">
        <v>0</v>
      </c>
      <c r="D39453" s="7">
        <v>-1.0917310036158356</v>
      </c>
      <c r="E39453">
        <v>1</v>
      </c>
      <c r="F39453">
        <v>0</v>
      </c>
      <c r="G39453" s="9">
        <f>(Logistic_Reg!$C$5+Logistic_Reg!$C$6*CN_Mobiles!B39453+Logistic_Reg!$C$7*CN_Mobiles!C39453+Logistic_Reg!$C$8*CN_Mobiles!D39453+Logistic_Reg!$C$9*CN_Mobiles!E39453)/(1+EXP(Logistic_Reg!$C$5+Logistic_Reg!$C$6*CN_Mobiles!B39453+Logistic_Reg!$C$7*CN_Mobiles!C39453+Logistic_Reg!$C$8*CN_Mobiles!D39453+Logistic_Reg!$C$9*CN_Mobiles!E39453))</f>
        <v>-1.5082633811386821</v>
      </c>
      <c r="H39453">
        <f t="shared" si="1232"/>
        <v>0</v>
      </c>
      <c r="I39453" t="str">
        <f t="shared" si="1233"/>
        <v>Yes</v>
      </c>
    </row>
    <row r="39454" spans="1:9" x14ac:dyDescent="0.3">
      <c r="A39454" t="s">
        <v>39455</v>
      </c>
      <c r="B39454">
        <v>39</v>
      </c>
      <c r="C39454">
        <v>1</v>
      </c>
      <c r="D39454" s="7">
        <v>0.26429282592030329</v>
      </c>
      <c r="E39454">
        <v>2</v>
      </c>
      <c r="F39454">
        <v>1</v>
      </c>
      <c r="G39454" s="9">
        <f>(Logistic_Reg!$C$5+Logistic_Reg!$C$6*CN_Mobiles!B39454+Logistic_Reg!$C$7*CN_Mobiles!C39454+Logistic_Reg!$C$8*CN_Mobiles!D39454+Logistic_Reg!$C$9*CN_Mobiles!E39454)/(1+EXP(Logistic_Reg!$C$5+Logistic_Reg!$C$6*CN_Mobiles!B39454+Logistic_Reg!$C$7*CN_Mobiles!C39454+Logistic_Reg!$C$8*CN_Mobiles!D39454+Logistic_Reg!$C$9*CN_Mobiles!E39454))</f>
        <v>0.12129771539575551</v>
      </c>
      <c r="H39454">
        <f t="shared" si="1232"/>
        <v>0</v>
      </c>
      <c r="I39454" t="str">
        <f t="shared" si="1233"/>
        <v>No</v>
      </c>
    </row>
    <row r="39455" spans="1:9" x14ac:dyDescent="0.3">
      <c r="A39455" t="s">
        <v>39456</v>
      </c>
      <c r="B39455">
        <v>25</v>
      </c>
      <c r="C39455">
        <v>1</v>
      </c>
      <c r="D39455" s="7">
        <v>-0.90585086920774405</v>
      </c>
      <c r="E39455">
        <v>1</v>
      </c>
      <c r="F39455">
        <v>1</v>
      </c>
      <c r="G39455" s="9">
        <f>(Logistic_Reg!$C$5+Logistic_Reg!$C$6*CN_Mobiles!B39455+Logistic_Reg!$C$7*CN_Mobiles!C39455+Logistic_Reg!$C$8*CN_Mobiles!D39455+Logistic_Reg!$C$9*CN_Mobiles!E39455)/(1+EXP(Logistic_Reg!$C$5+Logistic_Reg!$C$6*CN_Mobiles!B39455+Logistic_Reg!$C$7*CN_Mobiles!C39455+Logistic_Reg!$C$8*CN_Mobiles!D39455+Logistic_Reg!$C$9*CN_Mobiles!E39455))</f>
        <v>-0.75655659125340813</v>
      </c>
      <c r="H39455">
        <f t="shared" si="1232"/>
        <v>0</v>
      </c>
      <c r="I39455" t="str">
        <f t="shared" si="1233"/>
        <v>No</v>
      </c>
    </row>
    <row r="39456" spans="1:9" x14ac:dyDescent="0.3">
      <c r="A39456" t="s">
        <v>39457</v>
      </c>
      <c r="B39456">
        <v>46</v>
      </c>
      <c r="C39456">
        <v>0</v>
      </c>
      <c r="D39456" s="7">
        <v>-3.1242653631345943E-2</v>
      </c>
      <c r="E39456">
        <v>3</v>
      </c>
      <c r="F39456">
        <v>1</v>
      </c>
      <c r="G39456" s="9">
        <f>(Logistic_Reg!$C$5+Logistic_Reg!$C$6*CN_Mobiles!B39456+Logistic_Reg!$C$7*CN_Mobiles!C39456+Logistic_Reg!$C$8*CN_Mobiles!D39456+Logistic_Reg!$C$9*CN_Mobiles!E39456)/(1+EXP(Logistic_Reg!$C$5+Logistic_Reg!$C$6*CN_Mobiles!B39456+Logistic_Reg!$C$7*CN_Mobiles!C39456+Logistic_Reg!$C$8*CN_Mobiles!D39456+Logistic_Reg!$C$9*CN_Mobiles!E39456))</f>
        <v>0.24814203162755358</v>
      </c>
      <c r="H39456">
        <f t="shared" si="1232"/>
        <v>1</v>
      </c>
      <c r="I39456" t="str">
        <f t="shared" si="1233"/>
        <v>Yes</v>
      </c>
    </row>
    <row r="39457" spans="1:9" x14ac:dyDescent="0.3">
      <c r="A39457" t="s">
        <v>39458</v>
      </c>
      <c r="B39457">
        <v>38</v>
      </c>
      <c r="C39457">
        <v>0</v>
      </c>
      <c r="D39457" s="7">
        <v>-0.26699641086317188</v>
      </c>
      <c r="E39457">
        <v>4</v>
      </c>
      <c r="F39457">
        <v>1</v>
      </c>
      <c r="G39457" s="9">
        <f>(Logistic_Reg!$C$5+Logistic_Reg!$C$6*CN_Mobiles!B39457+Logistic_Reg!$C$7*CN_Mobiles!C39457+Logistic_Reg!$C$8*CN_Mobiles!D39457+Logistic_Reg!$C$9*CN_Mobiles!E39457)/(1+EXP(Logistic_Reg!$C$5+Logistic_Reg!$C$6*CN_Mobiles!B39457+Logistic_Reg!$C$7*CN_Mobiles!C39457+Logistic_Reg!$C$8*CN_Mobiles!D39457+Logistic_Reg!$C$9*CN_Mobiles!E39457))</f>
        <v>0.2588260756434928</v>
      </c>
      <c r="H39457">
        <f t="shared" si="1232"/>
        <v>1</v>
      </c>
      <c r="I39457" t="str">
        <f t="shared" si="1233"/>
        <v>Yes</v>
      </c>
    </row>
    <row r="39458" spans="1:9" x14ac:dyDescent="0.3">
      <c r="A39458" t="s">
        <v>39459</v>
      </c>
      <c r="B39458">
        <v>35</v>
      </c>
      <c r="C39458">
        <v>1</v>
      </c>
      <c r="D39458" s="7">
        <v>-1.4667064078880985</v>
      </c>
      <c r="E39458">
        <v>2</v>
      </c>
      <c r="F39458">
        <v>0</v>
      </c>
      <c r="G39458" s="9">
        <f>(Logistic_Reg!$C$5+Logistic_Reg!$C$6*CN_Mobiles!B39458+Logistic_Reg!$C$7*CN_Mobiles!C39458+Logistic_Reg!$C$8*CN_Mobiles!D39458+Logistic_Reg!$C$9*CN_Mobiles!E39458)/(1+EXP(Logistic_Reg!$C$5+Logistic_Reg!$C$6*CN_Mobiles!B39458+Logistic_Reg!$C$7*CN_Mobiles!C39458+Logistic_Reg!$C$8*CN_Mobiles!D39458+Logistic_Reg!$C$9*CN_Mobiles!E39458))</f>
        <v>-0.25349190513561376</v>
      </c>
      <c r="H39458">
        <f t="shared" si="1232"/>
        <v>0</v>
      </c>
      <c r="I39458" t="str">
        <f t="shared" si="1233"/>
        <v>Yes</v>
      </c>
    </row>
    <row r="39459" spans="1:9" x14ac:dyDescent="0.3">
      <c r="A39459" t="s">
        <v>39460</v>
      </c>
      <c r="B39459">
        <v>50</v>
      </c>
      <c r="C39459">
        <v>1</v>
      </c>
      <c r="D39459" s="7">
        <v>1.7644818825912778</v>
      </c>
      <c r="E39459">
        <v>1</v>
      </c>
      <c r="F39459">
        <v>1</v>
      </c>
      <c r="G39459" s="9">
        <f>(Logistic_Reg!$C$5+Logistic_Reg!$C$6*CN_Mobiles!B39459+Logistic_Reg!$C$7*CN_Mobiles!C39459+Logistic_Reg!$C$8*CN_Mobiles!D39459+Logistic_Reg!$C$9*CN_Mobiles!E39459)/(1+EXP(Logistic_Reg!$C$5+Logistic_Reg!$C$6*CN_Mobiles!B39459+Logistic_Reg!$C$7*CN_Mobiles!C39459+Logistic_Reg!$C$8*CN_Mobiles!D39459+Logistic_Reg!$C$9*CN_Mobiles!E39459))</f>
        <v>-8.5509950171564902E-2</v>
      </c>
      <c r="H39459">
        <f t="shared" si="1232"/>
        <v>0</v>
      </c>
      <c r="I39459" t="str">
        <f t="shared" si="1233"/>
        <v>No</v>
      </c>
    </row>
    <row r="39460" spans="1:9" x14ac:dyDescent="0.3">
      <c r="A39460" t="s">
        <v>39461</v>
      </c>
      <c r="B39460">
        <v>37</v>
      </c>
      <c r="C39460">
        <v>1</v>
      </c>
      <c r="D39460" s="7">
        <v>-1.3626056898971994</v>
      </c>
      <c r="E39460">
        <v>2</v>
      </c>
      <c r="F39460">
        <v>0</v>
      </c>
      <c r="G39460" s="9">
        <f>(Logistic_Reg!$C$5+Logistic_Reg!$C$6*CN_Mobiles!B39460+Logistic_Reg!$C$7*CN_Mobiles!C39460+Logistic_Reg!$C$8*CN_Mobiles!D39460+Logistic_Reg!$C$9*CN_Mobiles!E39460)/(1+EXP(Logistic_Reg!$C$5+Logistic_Reg!$C$6*CN_Mobiles!B39460+Logistic_Reg!$C$7*CN_Mobiles!C39460+Logistic_Reg!$C$8*CN_Mobiles!D39460+Logistic_Reg!$C$9*CN_Mobiles!E39460))</f>
        <v>-0.23797582144736229</v>
      </c>
      <c r="H39460">
        <f t="shared" si="1232"/>
        <v>0</v>
      </c>
      <c r="I39460" t="str">
        <f t="shared" si="1233"/>
        <v>Yes</v>
      </c>
    </row>
    <row r="39461" spans="1:9" x14ac:dyDescent="0.3">
      <c r="A39461" t="s">
        <v>39462</v>
      </c>
      <c r="B39461">
        <v>52</v>
      </c>
      <c r="C39461">
        <v>0</v>
      </c>
      <c r="D39461" s="7">
        <v>0.83523349642203737</v>
      </c>
      <c r="E39461">
        <v>4</v>
      </c>
      <c r="F39461">
        <v>0</v>
      </c>
      <c r="G39461" s="9">
        <f>(Logistic_Reg!$C$5+Logistic_Reg!$C$6*CN_Mobiles!B39461+Logistic_Reg!$C$7*CN_Mobiles!C39461+Logistic_Reg!$C$8*CN_Mobiles!D39461+Logistic_Reg!$C$9*CN_Mobiles!E39461)/(1+EXP(Logistic_Reg!$C$5+Logistic_Reg!$C$6*CN_Mobiles!B39461+Logistic_Reg!$C$7*CN_Mobiles!C39461+Logistic_Reg!$C$8*CN_Mobiles!D39461+Logistic_Reg!$C$9*CN_Mobiles!E39461))</f>
        <v>0.23191211695681666</v>
      </c>
      <c r="H39461">
        <f t="shared" si="1232"/>
        <v>1</v>
      </c>
      <c r="I39461" t="str">
        <f t="shared" si="1233"/>
        <v>No</v>
      </c>
    </row>
    <row r="39462" spans="1:9" x14ac:dyDescent="0.3">
      <c r="A39462" t="s">
        <v>39463</v>
      </c>
      <c r="B39462">
        <v>31</v>
      </c>
      <c r="C39462">
        <v>0</v>
      </c>
      <c r="D39462" s="7">
        <v>-0.72906220131133781</v>
      </c>
      <c r="E39462">
        <v>3</v>
      </c>
      <c r="F39462">
        <v>0</v>
      </c>
      <c r="G39462" s="9">
        <f>(Logistic_Reg!$C$5+Logistic_Reg!$C$6*CN_Mobiles!B39462+Logistic_Reg!$C$7*CN_Mobiles!C39462+Logistic_Reg!$C$8*CN_Mobiles!D39462+Logistic_Reg!$C$9*CN_Mobiles!E39462)/(1+EXP(Logistic_Reg!$C$5+Logistic_Reg!$C$6*CN_Mobiles!B39462+Logistic_Reg!$C$7*CN_Mobiles!C39462+Logistic_Reg!$C$8*CN_Mobiles!D39462+Logistic_Reg!$C$9*CN_Mobiles!E39462))</f>
        <v>0.22683002409176975</v>
      </c>
      <c r="H39462">
        <f t="shared" si="1232"/>
        <v>1</v>
      </c>
      <c r="I39462" t="str">
        <f t="shared" si="1233"/>
        <v>No</v>
      </c>
    </row>
    <row r="39463" spans="1:9" x14ac:dyDescent="0.3">
      <c r="A39463" t="s">
        <v>39464</v>
      </c>
      <c r="B39463">
        <v>31</v>
      </c>
      <c r="C39463">
        <v>0</v>
      </c>
      <c r="D39463" s="7">
        <v>0.21404419913869596</v>
      </c>
      <c r="E39463">
        <v>2</v>
      </c>
      <c r="F39463">
        <v>0</v>
      </c>
      <c r="G39463" s="9">
        <f>(Logistic_Reg!$C$5+Logistic_Reg!$C$6*CN_Mobiles!B39463+Logistic_Reg!$C$7*CN_Mobiles!C39463+Logistic_Reg!$C$8*CN_Mobiles!D39463+Logistic_Reg!$C$9*CN_Mobiles!E39463)/(1+EXP(Logistic_Reg!$C$5+Logistic_Reg!$C$6*CN_Mobiles!B39463+Logistic_Reg!$C$7*CN_Mobiles!C39463+Logistic_Reg!$C$8*CN_Mobiles!D39463+Logistic_Reg!$C$9*CN_Mobiles!E39463))</f>
        <v>5.3824150387677787E-2</v>
      </c>
      <c r="H39463">
        <f t="shared" si="1232"/>
        <v>0</v>
      </c>
      <c r="I39463" t="str">
        <f t="shared" si="1233"/>
        <v>Yes</v>
      </c>
    </row>
    <row r="39464" spans="1:9" x14ac:dyDescent="0.3">
      <c r="A39464" t="s">
        <v>39465</v>
      </c>
      <c r="B39464">
        <v>54</v>
      </c>
      <c r="C39464">
        <v>1</v>
      </c>
      <c r="D39464" s="7">
        <v>2.3872473386417199</v>
      </c>
      <c r="E39464">
        <v>2</v>
      </c>
      <c r="F39464">
        <v>0</v>
      </c>
      <c r="G39464" s="9">
        <f>(Logistic_Reg!$C$5+Logistic_Reg!$C$6*CN_Mobiles!B39464+Logistic_Reg!$C$7*CN_Mobiles!C39464+Logistic_Reg!$C$8*CN_Mobiles!D39464+Logistic_Reg!$C$9*CN_Mobiles!E39464)/(1+EXP(Logistic_Reg!$C$5+Logistic_Reg!$C$6*CN_Mobiles!B39464+Logistic_Reg!$C$7*CN_Mobiles!C39464+Logistic_Reg!$C$8*CN_Mobiles!D39464+Logistic_Reg!$C$9*CN_Mobiles!E39464))</f>
        <v>0.27087482908600719</v>
      </c>
      <c r="H39464">
        <f t="shared" si="1232"/>
        <v>1</v>
      </c>
      <c r="I39464" t="str">
        <f t="shared" si="1233"/>
        <v>No</v>
      </c>
    </row>
    <row r="39465" spans="1:9" x14ac:dyDescent="0.3">
      <c r="A39465" t="s">
        <v>39466</v>
      </c>
      <c r="B39465">
        <v>36</v>
      </c>
      <c r="C39465">
        <v>1</v>
      </c>
      <c r="D39465" s="7">
        <v>0.28353224217524542</v>
      </c>
      <c r="E39465">
        <v>2</v>
      </c>
      <c r="F39465">
        <v>0</v>
      </c>
      <c r="G39465" s="9">
        <f>(Logistic_Reg!$C$5+Logistic_Reg!$C$6*CN_Mobiles!B39465+Logistic_Reg!$C$7*CN_Mobiles!C39465+Logistic_Reg!$C$8*CN_Mobiles!D39465+Logistic_Reg!$C$9*CN_Mobiles!E39465)/(1+EXP(Logistic_Reg!$C$5+Logistic_Reg!$C$6*CN_Mobiles!B39465+Logistic_Reg!$C$7*CN_Mobiles!C39465+Logistic_Reg!$C$8*CN_Mobiles!D39465+Logistic_Reg!$C$9*CN_Mobiles!E39465))</f>
        <v>0.13618496844803996</v>
      </c>
      <c r="H39465">
        <f t="shared" si="1232"/>
        <v>0</v>
      </c>
      <c r="I39465" t="str">
        <f t="shared" si="1233"/>
        <v>Yes</v>
      </c>
    </row>
    <row r="39466" spans="1:9" x14ac:dyDescent="0.3">
      <c r="A39466" t="s">
        <v>39467</v>
      </c>
      <c r="B39466">
        <v>60</v>
      </c>
      <c r="C39466">
        <v>0</v>
      </c>
      <c r="D39466" s="7">
        <v>-0.82299212667829724</v>
      </c>
      <c r="E39466">
        <v>1</v>
      </c>
      <c r="F39466">
        <v>0</v>
      </c>
      <c r="G39466" s="9">
        <f>(Logistic_Reg!$C$5+Logistic_Reg!$C$6*CN_Mobiles!B39466+Logistic_Reg!$C$7*CN_Mobiles!C39466+Logistic_Reg!$C$8*CN_Mobiles!D39466+Logistic_Reg!$C$9*CN_Mobiles!E39466)/(1+EXP(Logistic_Reg!$C$5+Logistic_Reg!$C$6*CN_Mobiles!B39466+Logistic_Reg!$C$7*CN_Mobiles!C39466+Logistic_Reg!$C$8*CN_Mobiles!D39466+Logistic_Reg!$C$9*CN_Mobiles!E39466))</f>
        <v>-1.3601083967402543</v>
      </c>
      <c r="H39466">
        <f t="shared" si="1232"/>
        <v>0</v>
      </c>
      <c r="I39466" t="str">
        <f t="shared" si="1233"/>
        <v>Yes</v>
      </c>
    </row>
    <row r="39467" spans="1:9" x14ac:dyDescent="0.3">
      <c r="A39467" t="s">
        <v>39468</v>
      </c>
      <c r="B39467">
        <v>39</v>
      </c>
      <c r="C39467">
        <v>1</v>
      </c>
      <c r="D39467" s="7">
        <v>1.26778628502825</v>
      </c>
      <c r="E39467">
        <v>4</v>
      </c>
      <c r="F39467">
        <v>0</v>
      </c>
      <c r="G39467" s="9">
        <f>(Logistic_Reg!$C$5+Logistic_Reg!$C$6*CN_Mobiles!B39467+Logistic_Reg!$C$7*CN_Mobiles!C39467+Logistic_Reg!$C$8*CN_Mobiles!D39467+Logistic_Reg!$C$9*CN_Mobiles!E39467)/(1+EXP(Logistic_Reg!$C$5+Logistic_Reg!$C$6*CN_Mobiles!B39467+Logistic_Reg!$C$7*CN_Mobiles!C39467+Logistic_Reg!$C$8*CN_Mobiles!D39467+Logistic_Reg!$C$9*CN_Mobiles!E39467))</f>
        <v>0.17560898372646797</v>
      </c>
      <c r="H39467">
        <f t="shared" si="1232"/>
        <v>1</v>
      </c>
      <c r="I39467" t="str">
        <f t="shared" si="1233"/>
        <v>No</v>
      </c>
    </row>
    <row r="39468" spans="1:9" x14ac:dyDescent="0.3">
      <c r="A39468" t="s">
        <v>39469</v>
      </c>
      <c r="B39468">
        <v>58</v>
      </c>
      <c r="C39468">
        <v>0</v>
      </c>
      <c r="D39468" s="7">
        <v>-1.1007920129532773</v>
      </c>
      <c r="E39468">
        <v>3</v>
      </c>
      <c r="F39468">
        <v>1</v>
      </c>
      <c r="G39468" s="9">
        <f>(Logistic_Reg!$C$5+Logistic_Reg!$C$6*CN_Mobiles!B39468+Logistic_Reg!$C$7*CN_Mobiles!C39468+Logistic_Reg!$C$8*CN_Mobiles!D39468+Logistic_Reg!$C$9*CN_Mobiles!E39468)/(1+EXP(Logistic_Reg!$C$5+Logistic_Reg!$C$6*CN_Mobiles!B39468+Logistic_Reg!$C$7*CN_Mobiles!C39468+Logistic_Reg!$C$8*CN_Mobiles!D39468+Logistic_Reg!$C$9*CN_Mobiles!E39468))</f>
        <v>9.0949070305056903E-2</v>
      </c>
      <c r="H39468">
        <f t="shared" si="1232"/>
        <v>0</v>
      </c>
      <c r="I39468" t="str">
        <f t="shared" si="1233"/>
        <v>No</v>
      </c>
    </row>
    <row r="39469" spans="1:9" x14ac:dyDescent="0.3">
      <c r="A39469" t="s">
        <v>39470</v>
      </c>
      <c r="B39469">
        <v>32</v>
      </c>
      <c r="C39469">
        <v>0</v>
      </c>
      <c r="D39469" s="7">
        <v>5.9121878775733702E-2</v>
      </c>
      <c r="E39469">
        <v>3</v>
      </c>
      <c r="F39469">
        <v>0</v>
      </c>
      <c r="G39469" s="9">
        <f>(Logistic_Reg!$C$5+Logistic_Reg!$C$6*CN_Mobiles!B39469+Logistic_Reg!$C$7*CN_Mobiles!C39469+Logistic_Reg!$C$8*CN_Mobiles!D39469+Logistic_Reg!$C$9*CN_Mobiles!E39469)/(1+EXP(Logistic_Reg!$C$5+Logistic_Reg!$C$6*CN_Mobiles!B39469+Logistic_Reg!$C$7*CN_Mobiles!C39469+Logistic_Reg!$C$8*CN_Mobiles!D39469+Logistic_Reg!$C$9*CN_Mobiles!E39469))</f>
        <v>0.26888858594847359</v>
      </c>
      <c r="H39469">
        <f t="shared" si="1232"/>
        <v>1</v>
      </c>
      <c r="I39469" t="str">
        <f t="shared" si="1233"/>
        <v>No</v>
      </c>
    </row>
    <row r="39470" spans="1:9" x14ac:dyDescent="0.3">
      <c r="A39470" t="s">
        <v>39471</v>
      </c>
      <c r="B39470">
        <v>46</v>
      </c>
      <c r="C39470">
        <v>1</v>
      </c>
      <c r="D39470" s="7">
        <v>0.40715791242961907</v>
      </c>
      <c r="E39470">
        <v>3</v>
      </c>
      <c r="F39470">
        <v>1</v>
      </c>
      <c r="G39470" s="9">
        <f>(Logistic_Reg!$C$5+Logistic_Reg!$C$6*CN_Mobiles!B39470+Logistic_Reg!$C$7*CN_Mobiles!C39470+Logistic_Reg!$C$8*CN_Mobiles!D39470+Logistic_Reg!$C$9*CN_Mobiles!E39470)/(1+EXP(Logistic_Reg!$C$5+Logistic_Reg!$C$6*CN_Mobiles!B39470+Logistic_Reg!$C$7*CN_Mobiles!C39470+Logistic_Reg!$C$8*CN_Mobiles!D39470+Logistic_Reg!$C$9*CN_Mobiles!E39470))</f>
        <v>0.2781760694524294</v>
      </c>
      <c r="H39470">
        <f t="shared" si="1232"/>
        <v>1</v>
      </c>
      <c r="I39470" t="str">
        <f t="shared" si="1233"/>
        <v>Yes</v>
      </c>
    </row>
    <row r="39471" spans="1:9" x14ac:dyDescent="0.3">
      <c r="A39471" t="s">
        <v>39472</v>
      </c>
      <c r="B39471">
        <v>53</v>
      </c>
      <c r="C39471">
        <v>0</v>
      </c>
      <c r="D39471" s="7">
        <v>-4.4555688841859684E-3</v>
      </c>
      <c r="E39471">
        <v>2</v>
      </c>
      <c r="F39471">
        <v>0</v>
      </c>
      <c r="G39471" s="9">
        <f>(Logistic_Reg!$C$5+Logistic_Reg!$C$6*CN_Mobiles!B39471+Logistic_Reg!$C$7*CN_Mobiles!C39471+Logistic_Reg!$C$8*CN_Mobiles!D39471+Logistic_Reg!$C$9*CN_Mobiles!E39471)/(1+EXP(Logistic_Reg!$C$5+Logistic_Reg!$C$6*CN_Mobiles!B39471+Logistic_Reg!$C$7*CN_Mobiles!C39471+Logistic_Reg!$C$8*CN_Mobiles!D39471+Logistic_Reg!$C$9*CN_Mobiles!E39471))</f>
        <v>-0.12856522612627139</v>
      </c>
      <c r="H39471">
        <f t="shared" si="1232"/>
        <v>0</v>
      </c>
      <c r="I39471" t="str">
        <f t="shared" si="1233"/>
        <v>Yes</v>
      </c>
    </row>
    <row r="39472" spans="1:9" x14ac:dyDescent="0.3">
      <c r="A39472" t="s">
        <v>39473</v>
      </c>
      <c r="B39472">
        <v>33</v>
      </c>
      <c r="C39472">
        <v>0</v>
      </c>
      <c r="D39472" s="7">
        <v>0.12374819537366435</v>
      </c>
      <c r="E39472">
        <v>3</v>
      </c>
      <c r="F39472">
        <v>1</v>
      </c>
      <c r="G39472" s="9">
        <f>(Logistic_Reg!$C$5+Logistic_Reg!$C$6*CN_Mobiles!B39472+Logistic_Reg!$C$7*CN_Mobiles!C39472+Logistic_Reg!$C$8*CN_Mobiles!D39472+Logistic_Reg!$C$9*CN_Mobiles!E39472)/(1+EXP(Logistic_Reg!$C$5+Logistic_Reg!$C$6*CN_Mobiles!B39472+Logistic_Reg!$C$7*CN_Mobiles!C39472+Logistic_Reg!$C$8*CN_Mobiles!D39472+Logistic_Reg!$C$9*CN_Mobiles!E39472))</f>
        <v>0.2700468954763155</v>
      </c>
      <c r="H39472">
        <f t="shared" si="1232"/>
        <v>1</v>
      </c>
      <c r="I39472" t="str">
        <f t="shared" si="1233"/>
        <v>Yes</v>
      </c>
    </row>
    <row r="39473" spans="1:9" x14ac:dyDescent="0.3">
      <c r="A39473" t="s">
        <v>39474</v>
      </c>
      <c r="B39473">
        <v>55</v>
      </c>
      <c r="C39473">
        <v>0</v>
      </c>
      <c r="D39473" s="7">
        <v>-0.57473569941951386</v>
      </c>
      <c r="E39473">
        <v>2</v>
      </c>
      <c r="F39473">
        <v>0</v>
      </c>
      <c r="G39473" s="9">
        <f>(Logistic_Reg!$C$5+Logistic_Reg!$C$6*CN_Mobiles!B39473+Logistic_Reg!$C$7*CN_Mobiles!C39473+Logistic_Reg!$C$8*CN_Mobiles!D39473+Logistic_Reg!$C$9*CN_Mobiles!E39473)/(1+EXP(Logistic_Reg!$C$5+Logistic_Reg!$C$6*CN_Mobiles!B39473+Logistic_Reg!$C$7*CN_Mobiles!C39473+Logistic_Reg!$C$8*CN_Mobiles!D39473+Logistic_Reg!$C$9*CN_Mobiles!E39473))</f>
        <v>-0.311042485198882</v>
      </c>
      <c r="H39473">
        <f t="shared" si="1232"/>
        <v>0</v>
      </c>
      <c r="I39473" t="str">
        <f t="shared" si="1233"/>
        <v>Yes</v>
      </c>
    </row>
    <row r="39474" spans="1:9" x14ac:dyDescent="0.3">
      <c r="A39474" t="s">
        <v>39475</v>
      </c>
      <c r="B39474">
        <v>38</v>
      </c>
      <c r="C39474">
        <v>0</v>
      </c>
      <c r="D39474" s="7">
        <v>-0.33416970865721468</v>
      </c>
      <c r="E39474">
        <v>2</v>
      </c>
      <c r="F39474">
        <v>0</v>
      </c>
      <c r="G39474" s="9">
        <f>(Logistic_Reg!$C$5+Logistic_Reg!$C$6*CN_Mobiles!B39474+Logistic_Reg!$C$7*CN_Mobiles!C39474+Logistic_Reg!$C$8*CN_Mobiles!D39474+Logistic_Reg!$C$9*CN_Mobiles!E39474)/(1+EXP(Logistic_Reg!$C$5+Logistic_Reg!$C$6*CN_Mobiles!B39474+Logistic_Reg!$C$7*CN_Mobiles!C39474+Logistic_Reg!$C$8*CN_Mobiles!D39474+Logistic_Reg!$C$9*CN_Mobiles!E39474))</f>
        <v>-0.11136134109988614</v>
      </c>
      <c r="H39474">
        <f t="shared" si="1232"/>
        <v>0</v>
      </c>
      <c r="I39474" t="str">
        <f t="shared" si="1233"/>
        <v>Yes</v>
      </c>
    </row>
    <row r="39475" spans="1:9" x14ac:dyDescent="0.3">
      <c r="A39475" t="s">
        <v>39476</v>
      </c>
      <c r="B39475">
        <v>39</v>
      </c>
      <c r="C39475">
        <v>1</v>
      </c>
      <c r="D39475" s="7">
        <v>-0.60188065596403506</v>
      </c>
      <c r="E39475">
        <v>2</v>
      </c>
      <c r="F39475">
        <v>1</v>
      </c>
      <c r="G39475" s="9">
        <f>(Logistic_Reg!$C$5+Logistic_Reg!$C$6*CN_Mobiles!B39475+Logistic_Reg!$C$7*CN_Mobiles!C39475+Logistic_Reg!$C$8*CN_Mobiles!D39475+Logistic_Reg!$C$9*CN_Mobiles!E39475)/(1+EXP(Logistic_Reg!$C$5+Logistic_Reg!$C$6*CN_Mobiles!B39475+Logistic_Reg!$C$7*CN_Mobiles!C39475+Logistic_Reg!$C$8*CN_Mobiles!D39475+Logistic_Reg!$C$9*CN_Mobiles!E39475))</f>
        <v>-4.8120499441738039E-2</v>
      </c>
      <c r="H39475">
        <f t="shared" si="1232"/>
        <v>0</v>
      </c>
      <c r="I39475" t="str">
        <f t="shared" si="1233"/>
        <v>No</v>
      </c>
    </row>
    <row r="39476" spans="1:9" x14ac:dyDescent="0.3">
      <c r="A39476" t="s">
        <v>39477</v>
      </c>
      <c r="B39476">
        <v>52</v>
      </c>
      <c r="C39476">
        <v>1</v>
      </c>
      <c r="D39476" s="7">
        <v>1.455600450000804</v>
      </c>
      <c r="E39476">
        <v>1</v>
      </c>
      <c r="F39476">
        <v>0</v>
      </c>
      <c r="G39476" s="9">
        <f>(Logistic_Reg!$C$5+Logistic_Reg!$C$6*CN_Mobiles!B39476+Logistic_Reg!$C$7*CN_Mobiles!C39476+Logistic_Reg!$C$8*CN_Mobiles!D39476+Logistic_Reg!$C$9*CN_Mobiles!E39476)/(1+EXP(Logistic_Reg!$C$5+Logistic_Reg!$C$6*CN_Mobiles!B39476+Logistic_Reg!$C$7*CN_Mobiles!C39476+Logistic_Reg!$C$8*CN_Mobiles!D39476+Logistic_Reg!$C$9*CN_Mobiles!E39476))</f>
        <v>-0.18188991659553327</v>
      </c>
      <c r="H39476">
        <f t="shared" si="1232"/>
        <v>0</v>
      </c>
      <c r="I39476" t="str">
        <f t="shared" si="1233"/>
        <v>Yes</v>
      </c>
    </row>
    <row r="39477" spans="1:9" x14ac:dyDescent="0.3">
      <c r="A39477" t="s">
        <v>39478</v>
      </c>
      <c r="B39477">
        <v>29</v>
      </c>
      <c r="C39477">
        <v>1</v>
      </c>
      <c r="D39477" s="7">
        <v>-1.4254121903340804</v>
      </c>
      <c r="E39477">
        <v>1</v>
      </c>
      <c r="F39477">
        <v>0</v>
      </c>
      <c r="G39477" s="9">
        <f>(Logistic_Reg!$C$5+Logistic_Reg!$C$6*CN_Mobiles!B39477+Logistic_Reg!$C$7*CN_Mobiles!C39477+Logistic_Reg!$C$8*CN_Mobiles!D39477+Logistic_Reg!$C$9*CN_Mobiles!E39477)/(1+EXP(Logistic_Reg!$C$5+Logistic_Reg!$C$6*CN_Mobiles!B39477+Logistic_Reg!$C$7*CN_Mobiles!C39477+Logistic_Reg!$C$8*CN_Mobiles!D39477+Logistic_Reg!$C$9*CN_Mobiles!E39477))</f>
        <v>-1.0188954816614397</v>
      </c>
      <c r="H39477">
        <f t="shared" si="1232"/>
        <v>0</v>
      </c>
      <c r="I39477" t="str">
        <f t="shared" si="1233"/>
        <v>Yes</v>
      </c>
    </row>
    <row r="39478" spans="1:9" x14ac:dyDescent="0.3">
      <c r="A39478" t="s">
        <v>39479</v>
      </c>
      <c r="B39478">
        <v>34</v>
      </c>
      <c r="C39478">
        <v>0</v>
      </c>
      <c r="D39478" s="7">
        <v>1.5052251218776938E-2</v>
      </c>
      <c r="E39478">
        <v>2</v>
      </c>
      <c r="F39478">
        <v>1</v>
      </c>
      <c r="G39478" s="9">
        <f>(Logistic_Reg!$C$5+Logistic_Reg!$C$6*CN_Mobiles!B39478+Logistic_Reg!$C$7*CN_Mobiles!C39478+Logistic_Reg!$C$8*CN_Mobiles!D39478+Logistic_Reg!$C$9*CN_Mobiles!E39478)/(1+EXP(Logistic_Reg!$C$5+Logistic_Reg!$C$6*CN_Mobiles!B39478+Logistic_Reg!$C$7*CN_Mobiles!C39478+Logistic_Reg!$C$8*CN_Mobiles!D39478+Logistic_Reg!$C$9*CN_Mobiles!E39478))</f>
        <v>-2.981985338782871E-3</v>
      </c>
      <c r="H39478">
        <f t="shared" si="1232"/>
        <v>0</v>
      </c>
      <c r="I39478" t="str">
        <f t="shared" si="1233"/>
        <v>No</v>
      </c>
    </row>
    <row r="39479" spans="1:9" x14ac:dyDescent="0.3">
      <c r="A39479" t="s">
        <v>39480</v>
      </c>
      <c r="B39479">
        <v>49</v>
      </c>
      <c r="C39479">
        <v>1</v>
      </c>
      <c r="D39479" s="7">
        <v>-1.1086385424677594</v>
      </c>
      <c r="E39479">
        <v>2</v>
      </c>
      <c r="F39479">
        <v>1</v>
      </c>
      <c r="G39479" s="9">
        <f>(Logistic_Reg!$C$5+Logistic_Reg!$C$6*CN_Mobiles!B39479+Logistic_Reg!$C$7*CN_Mobiles!C39479+Logistic_Reg!$C$8*CN_Mobiles!D39479+Logistic_Reg!$C$9*CN_Mobiles!E39479)/(1+EXP(Logistic_Reg!$C$5+Logistic_Reg!$C$6*CN_Mobiles!B39479+Logistic_Reg!$C$7*CN_Mobiles!C39479+Logistic_Reg!$C$8*CN_Mobiles!D39479+Logistic_Reg!$C$9*CN_Mobiles!E39479))</f>
        <v>-0.25680116929827917</v>
      </c>
      <c r="H39479">
        <f t="shared" si="1232"/>
        <v>0</v>
      </c>
      <c r="I39479" t="str">
        <f t="shared" si="1233"/>
        <v>No</v>
      </c>
    </row>
    <row r="39480" spans="1:9" x14ac:dyDescent="0.3">
      <c r="A39480" t="s">
        <v>39481</v>
      </c>
      <c r="B39480">
        <v>41</v>
      </c>
      <c r="C39480">
        <v>0</v>
      </c>
      <c r="D39480" s="7">
        <v>1.3726503359486264</v>
      </c>
      <c r="E39480">
        <v>3</v>
      </c>
      <c r="F39480">
        <v>1</v>
      </c>
      <c r="G39480" s="9">
        <f>(Logistic_Reg!$C$5+Logistic_Reg!$C$6*CN_Mobiles!B39480+Logistic_Reg!$C$7*CN_Mobiles!C39480+Logistic_Reg!$C$8*CN_Mobiles!D39480+Logistic_Reg!$C$9*CN_Mobiles!E39480)/(1+EXP(Logistic_Reg!$C$5+Logistic_Reg!$C$6*CN_Mobiles!B39480+Logistic_Reg!$C$7*CN_Mobiles!C39480+Logistic_Reg!$C$8*CN_Mobiles!D39480+Logistic_Reg!$C$9*CN_Mobiles!E39480))</f>
        <v>0.27501439450939691</v>
      </c>
      <c r="H39480">
        <f t="shared" si="1232"/>
        <v>1</v>
      </c>
      <c r="I39480" t="str">
        <f t="shared" si="1233"/>
        <v>Yes</v>
      </c>
    </row>
    <row r="39481" spans="1:9" x14ac:dyDescent="0.3">
      <c r="A39481" t="s">
        <v>39482</v>
      </c>
      <c r="B39481">
        <v>37</v>
      </c>
      <c r="C39481">
        <v>1</v>
      </c>
      <c r="D39481" s="7">
        <v>-1.1140523051895419</v>
      </c>
      <c r="E39481">
        <v>2</v>
      </c>
      <c r="F39481">
        <v>1</v>
      </c>
      <c r="G39481" s="9">
        <f>(Logistic_Reg!$C$5+Logistic_Reg!$C$6*CN_Mobiles!B39481+Logistic_Reg!$C$7*CN_Mobiles!C39481+Logistic_Reg!$C$8*CN_Mobiles!D39481+Logistic_Reg!$C$9*CN_Mobiles!E39481)/(1+EXP(Logistic_Reg!$C$5+Logistic_Reg!$C$6*CN_Mobiles!B39481+Logistic_Reg!$C$7*CN_Mobiles!C39481+Logistic_Reg!$C$8*CN_Mobiles!D39481+Logistic_Reg!$C$9*CN_Mobiles!E39481))</f>
        <v>-0.16618620538711754</v>
      </c>
      <c r="H39481">
        <f t="shared" si="1232"/>
        <v>0</v>
      </c>
      <c r="I39481" t="str">
        <f t="shared" si="1233"/>
        <v>No</v>
      </c>
    </row>
    <row r="39482" spans="1:9" x14ac:dyDescent="0.3">
      <c r="A39482" t="s">
        <v>39483</v>
      </c>
      <c r="B39482">
        <v>63</v>
      </c>
      <c r="C39482">
        <v>1</v>
      </c>
      <c r="D39482" s="7">
        <v>0.2103093881470865</v>
      </c>
      <c r="E39482">
        <v>2</v>
      </c>
      <c r="F39482">
        <v>1</v>
      </c>
      <c r="G39482" s="9">
        <f>(Logistic_Reg!$C$5+Logistic_Reg!$C$6*CN_Mobiles!B39482+Logistic_Reg!$C$7*CN_Mobiles!C39482+Logistic_Reg!$C$8*CN_Mobiles!D39482+Logistic_Reg!$C$9*CN_Mobiles!E39482)/(1+EXP(Logistic_Reg!$C$5+Logistic_Reg!$C$6*CN_Mobiles!B39482+Logistic_Reg!$C$7*CN_Mobiles!C39482+Logistic_Reg!$C$8*CN_Mobiles!D39482+Logistic_Reg!$C$9*CN_Mobiles!E39482))</f>
        <v>-7.239407387317257E-3</v>
      </c>
      <c r="H39482">
        <f t="shared" si="1232"/>
        <v>0</v>
      </c>
      <c r="I39482" t="str">
        <f t="shared" si="1233"/>
        <v>No</v>
      </c>
    </row>
    <row r="39483" spans="1:9" x14ac:dyDescent="0.3">
      <c r="A39483" t="s">
        <v>39484</v>
      </c>
      <c r="B39483">
        <v>27</v>
      </c>
      <c r="C39483">
        <v>1</v>
      </c>
      <c r="D39483" s="7">
        <v>-1.0354042669992594</v>
      </c>
      <c r="E39483">
        <v>3</v>
      </c>
      <c r="F39483">
        <v>0</v>
      </c>
      <c r="G39483" s="9">
        <f>(Logistic_Reg!$C$5+Logistic_Reg!$C$6*CN_Mobiles!B39483+Logistic_Reg!$C$7*CN_Mobiles!C39483+Logistic_Reg!$C$8*CN_Mobiles!D39483+Logistic_Reg!$C$9*CN_Mobiles!E39483)/(1+EXP(Logistic_Reg!$C$5+Logistic_Reg!$C$6*CN_Mobiles!B39483+Logistic_Reg!$C$7*CN_Mobiles!C39483+Logistic_Reg!$C$8*CN_Mobiles!D39483+Logistic_Reg!$C$9*CN_Mobiles!E39483))</f>
        <v>0.25082338516957281</v>
      </c>
      <c r="H39483">
        <f t="shared" si="1232"/>
        <v>1</v>
      </c>
      <c r="I39483" t="str">
        <f t="shared" si="1233"/>
        <v>No</v>
      </c>
    </row>
    <row r="39484" spans="1:9" x14ac:dyDescent="0.3">
      <c r="A39484" t="s">
        <v>39485</v>
      </c>
      <c r="B39484">
        <v>35</v>
      </c>
      <c r="C39484">
        <v>1</v>
      </c>
      <c r="D39484" s="7">
        <v>-1.1513433079039295</v>
      </c>
      <c r="E39484">
        <v>1</v>
      </c>
      <c r="F39484">
        <v>0</v>
      </c>
      <c r="G39484" s="9">
        <f>(Logistic_Reg!$C$5+Logistic_Reg!$C$6*CN_Mobiles!B39484+Logistic_Reg!$C$7*CN_Mobiles!C39484+Logistic_Reg!$C$8*CN_Mobiles!D39484+Logistic_Reg!$C$9*CN_Mobiles!E39484)/(1+EXP(Logistic_Reg!$C$5+Logistic_Reg!$C$6*CN_Mobiles!B39484+Logistic_Reg!$C$7*CN_Mobiles!C39484+Logistic_Reg!$C$8*CN_Mobiles!D39484+Logistic_Reg!$C$9*CN_Mobiles!E39484))</f>
        <v>-0.96887820672209191</v>
      </c>
      <c r="H39484">
        <f t="shared" si="1232"/>
        <v>0</v>
      </c>
      <c r="I39484" t="str">
        <f t="shared" si="1233"/>
        <v>Yes</v>
      </c>
    </row>
    <row r="39485" spans="1:9" x14ac:dyDescent="0.3">
      <c r="A39485" t="s">
        <v>39486</v>
      </c>
      <c r="B39485">
        <v>36</v>
      </c>
      <c r="C39485">
        <v>0</v>
      </c>
      <c r="D39485" s="7">
        <v>0.89875193330686032</v>
      </c>
      <c r="E39485">
        <v>1</v>
      </c>
      <c r="F39485">
        <v>0</v>
      </c>
      <c r="G39485" s="9">
        <f>(Logistic_Reg!$C$5+Logistic_Reg!$C$6*CN_Mobiles!B39485+Logistic_Reg!$C$7*CN_Mobiles!C39485+Logistic_Reg!$C$8*CN_Mobiles!D39485+Logistic_Reg!$C$9*CN_Mobiles!E39485)/(1+EXP(Logistic_Reg!$C$5+Logistic_Reg!$C$6*CN_Mobiles!B39485+Logistic_Reg!$C$7*CN_Mobiles!C39485+Logistic_Reg!$C$8*CN_Mobiles!D39485+Logistic_Reg!$C$9*CN_Mobiles!E39485))</f>
        <v>-0.3955688773602154</v>
      </c>
      <c r="H39485">
        <f t="shared" si="1232"/>
        <v>0</v>
      </c>
      <c r="I39485" t="str">
        <f t="shared" si="1233"/>
        <v>Yes</v>
      </c>
    </row>
    <row r="39486" spans="1:9" x14ac:dyDescent="0.3">
      <c r="A39486" t="s">
        <v>39487</v>
      </c>
      <c r="B39486">
        <v>25</v>
      </c>
      <c r="C39486">
        <v>0</v>
      </c>
      <c r="D39486" s="7">
        <v>-0.33185496341470888</v>
      </c>
      <c r="E39486">
        <v>2</v>
      </c>
      <c r="F39486">
        <v>0</v>
      </c>
      <c r="G39486" s="9">
        <f>(Logistic_Reg!$C$5+Logistic_Reg!$C$6*CN_Mobiles!B39486+Logistic_Reg!$C$7*CN_Mobiles!C39486+Logistic_Reg!$C$8*CN_Mobiles!D39486+Logistic_Reg!$C$9*CN_Mobiles!E39486)/(1+EXP(Logistic_Reg!$C$5+Logistic_Reg!$C$6*CN_Mobiles!B39486+Logistic_Reg!$C$7*CN_Mobiles!C39486+Logistic_Reg!$C$8*CN_Mobiles!D39486+Logistic_Reg!$C$9*CN_Mobiles!E39486))</f>
        <v>-2.738461170388103E-2</v>
      </c>
      <c r="H39486">
        <f t="shared" si="1232"/>
        <v>0</v>
      </c>
      <c r="I39486" t="str">
        <f t="shared" si="1233"/>
        <v>Yes</v>
      </c>
    </row>
    <row r="39487" spans="1:9" x14ac:dyDescent="0.3">
      <c r="A39487" t="s">
        <v>39488</v>
      </c>
      <c r="B39487">
        <v>32</v>
      </c>
      <c r="C39487">
        <v>1</v>
      </c>
      <c r="D39487" s="7">
        <v>-0.39725984152923871</v>
      </c>
      <c r="E39487">
        <v>1</v>
      </c>
      <c r="F39487">
        <v>1</v>
      </c>
      <c r="G39487" s="9">
        <f>(Logistic_Reg!$C$5+Logistic_Reg!$C$6*CN_Mobiles!B39487+Logistic_Reg!$C$7*CN_Mobiles!C39487+Logistic_Reg!$C$8*CN_Mobiles!D39487+Logistic_Reg!$C$9*CN_Mobiles!E39487)/(1+EXP(Logistic_Reg!$C$5+Logistic_Reg!$C$6*CN_Mobiles!B39487+Logistic_Reg!$C$7*CN_Mobiles!C39487+Logistic_Reg!$C$8*CN_Mobiles!D39487+Logistic_Reg!$C$9*CN_Mobiles!E39487))</f>
        <v>-0.62855669134149239</v>
      </c>
      <c r="H39487">
        <f t="shared" si="1232"/>
        <v>0</v>
      </c>
      <c r="I39487" t="str">
        <f t="shared" si="1233"/>
        <v>No</v>
      </c>
    </row>
    <row r="39488" spans="1:9" x14ac:dyDescent="0.3">
      <c r="A39488" t="s">
        <v>39489</v>
      </c>
      <c r="B39488">
        <v>54</v>
      </c>
      <c r="C39488">
        <v>1</v>
      </c>
      <c r="D39488" s="7">
        <v>2.2818217335712285</v>
      </c>
      <c r="E39488">
        <v>2</v>
      </c>
      <c r="F39488">
        <v>1</v>
      </c>
      <c r="G39488" s="9">
        <f>(Logistic_Reg!$C$5+Logistic_Reg!$C$6*CN_Mobiles!B39488+Logistic_Reg!$C$7*CN_Mobiles!C39488+Logistic_Reg!$C$8*CN_Mobiles!D39488+Logistic_Reg!$C$9*CN_Mobiles!E39488)/(1+EXP(Logistic_Reg!$C$5+Logistic_Reg!$C$6*CN_Mobiles!B39488+Logistic_Reg!$C$7*CN_Mobiles!C39488+Logistic_Reg!$C$8*CN_Mobiles!D39488+Logistic_Reg!$C$9*CN_Mobiles!E39488))</f>
        <v>0.26765714217946918</v>
      </c>
      <c r="H39488">
        <f t="shared" si="1232"/>
        <v>1</v>
      </c>
      <c r="I39488" t="str">
        <f t="shared" si="1233"/>
        <v>Yes</v>
      </c>
    </row>
    <row r="39489" spans="1:9" x14ac:dyDescent="0.3">
      <c r="A39489" t="s">
        <v>39490</v>
      </c>
      <c r="B39489">
        <v>65</v>
      </c>
      <c r="C39489">
        <v>1</v>
      </c>
      <c r="D39489" s="7">
        <v>-0.96896574853384065</v>
      </c>
      <c r="E39489">
        <v>1</v>
      </c>
      <c r="F39489">
        <v>0</v>
      </c>
      <c r="G39489" s="9">
        <f>(Logistic_Reg!$C$5+Logistic_Reg!$C$6*CN_Mobiles!B39489+Logistic_Reg!$C$7*CN_Mobiles!C39489+Logistic_Reg!$C$8*CN_Mobiles!D39489+Logistic_Reg!$C$9*CN_Mobiles!E39489)/(1+EXP(Logistic_Reg!$C$5+Logistic_Reg!$C$6*CN_Mobiles!B39489+Logistic_Reg!$C$7*CN_Mobiles!C39489+Logistic_Reg!$C$8*CN_Mobiles!D39489+Logistic_Reg!$C$9*CN_Mobiles!E39489))</f>
        <v>-1.2367249903573456</v>
      </c>
      <c r="H39489">
        <f t="shared" si="1232"/>
        <v>0</v>
      </c>
      <c r="I39489" t="str">
        <f t="shared" si="1233"/>
        <v>Yes</v>
      </c>
    </row>
    <row r="39490" spans="1:9" x14ac:dyDescent="0.3">
      <c r="A39490" t="s">
        <v>39491</v>
      </c>
      <c r="B39490">
        <v>37</v>
      </c>
      <c r="C39490">
        <v>1</v>
      </c>
      <c r="D39490" s="7">
        <v>-7.8955720657181649E-2</v>
      </c>
      <c r="E39490">
        <v>2</v>
      </c>
      <c r="F39490">
        <v>0</v>
      </c>
      <c r="G39490" s="9">
        <f>(Logistic_Reg!$C$5+Logistic_Reg!$C$6*CN_Mobiles!B39490+Logistic_Reg!$C$7*CN_Mobiles!C39490+Logistic_Reg!$C$8*CN_Mobiles!D39490+Logistic_Reg!$C$9*CN_Mobiles!E39490)/(1+EXP(Logistic_Reg!$C$5+Logistic_Reg!$C$6*CN_Mobiles!B39490+Logistic_Reg!$C$7*CN_Mobiles!C39490+Logistic_Reg!$C$8*CN_Mobiles!D39490+Logistic_Reg!$C$9*CN_Mobiles!E39490))</f>
        <v>7.2195342988193856E-2</v>
      </c>
      <c r="H39490">
        <f t="shared" si="1232"/>
        <v>0</v>
      </c>
      <c r="I39490" t="str">
        <f t="shared" si="1233"/>
        <v>Yes</v>
      </c>
    </row>
    <row r="39491" spans="1:9" x14ac:dyDescent="0.3">
      <c r="A39491" t="s">
        <v>39492</v>
      </c>
      <c r="B39491">
        <v>62</v>
      </c>
      <c r="C39491">
        <v>0</v>
      </c>
      <c r="D39491" s="7">
        <v>-0.54770495727840596</v>
      </c>
      <c r="E39491">
        <v>3</v>
      </c>
      <c r="F39491">
        <v>1</v>
      </c>
      <c r="G39491" s="9">
        <f>(Logistic_Reg!$C$5+Logistic_Reg!$C$6*CN_Mobiles!B39491+Logistic_Reg!$C$7*CN_Mobiles!C39491+Logistic_Reg!$C$8*CN_Mobiles!D39491+Logistic_Reg!$C$9*CN_Mobiles!E39491)/(1+EXP(Logistic_Reg!$C$5+Logistic_Reg!$C$6*CN_Mobiles!B39491+Logistic_Reg!$C$7*CN_Mobiles!C39491+Logistic_Reg!$C$8*CN_Mobiles!D39491+Logistic_Reg!$C$9*CN_Mobiles!E39491))</f>
        <v>0.15919707761129598</v>
      </c>
      <c r="H39491">
        <f t="shared" ref="H39491:H39554" si="1234">IF(G39491&gt;=0.15,1,0)</f>
        <v>1</v>
      </c>
      <c r="I39491" t="str">
        <f t="shared" ref="I39491:I39554" si="1235">IF(H39491=F39491,"Yes","No")</f>
        <v>Yes</v>
      </c>
    </row>
    <row r="39492" spans="1:9" x14ac:dyDescent="0.3">
      <c r="A39492" t="s">
        <v>39493</v>
      </c>
      <c r="B39492">
        <v>42</v>
      </c>
      <c r="C39492">
        <v>0</v>
      </c>
      <c r="D39492" s="7">
        <v>-0.39805363163296004</v>
      </c>
      <c r="E39492">
        <v>3</v>
      </c>
      <c r="F39492">
        <v>1</v>
      </c>
      <c r="G39492" s="9">
        <f>(Logistic_Reg!$C$5+Logistic_Reg!$C$6*CN_Mobiles!B39492+Logistic_Reg!$C$7*CN_Mobiles!C39492+Logistic_Reg!$C$8*CN_Mobiles!D39492+Logistic_Reg!$C$9*CN_Mobiles!E39492)/(1+EXP(Logistic_Reg!$C$5+Logistic_Reg!$C$6*CN_Mobiles!B39492+Logistic_Reg!$C$7*CN_Mobiles!C39492+Logistic_Reg!$C$8*CN_Mobiles!D39492+Logistic_Reg!$C$9*CN_Mobiles!E39492))</f>
        <v>0.23011445325723545</v>
      </c>
      <c r="H39492">
        <f t="shared" si="1234"/>
        <v>1</v>
      </c>
      <c r="I39492" t="str">
        <f t="shared" si="1235"/>
        <v>Yes</v>
      </c>
    </row>
    <row r="39493" spans="1:9" x14ac:dyDescent="0.3">
      <c r="A39493" t="s">
        <v>39494</v>
      </c>
      <c r="B39493">
        <v>30</v>
      </c>
      <c r="C39493">
        <v>1</v>
      </c>
      <c r="D39493" s="7">
        <v>-1.4509962166986221</v>
      </c>
      <c r="E39493">
        <v>2</v>
      </c>
      <c r="F39493">
        <v>0</v>
      </c>
      <c r="G39493" s="9">
        <f>(Logistic_Reg!$C$5+Logistic_Reg!$C$6*CN_Mobiles!B39493+Logistic_Reg!$C$7*CN_Mobiles!C39493+Logistic_Reg!$C$8*CN_Mobiles!D39493+Logistic_Reg!$C$9*CN_Mobiles!E39493)/(1+EXP(Logistic_Reg!$C$5+Logistic_Reg!$C$6*CN_Mobiles!B39493+Logistic_Reg!$C$7*CN_Mobiles!C39493+Logistic_Reg!$C$8*CN_Mobiles!D39493+Logistic_Reg!$C$9*CN_Mobiles!E39493))</f>
        <v>-0.20958314189806856</v>
      </c>
      <c r="H39493">
        <f t="shared" si="1234"/>
        <v>0</v>
      </c>
      <c r="I39493" t="str">
        <f t="shared" si="1235"/>
        <v>Yes</v>
      </c>
    </row>
    <row r="39494" spans="1:9" x14ac:dyDescent="0.3">
      <c r="A39494" t="s">
        <v>39495</v>
      </c>
      <c r="B39494">
        <v>52</v>
      </c>
      <c r="C39494">
        <v>1</v>
      </c>
      <c r="D39494" s="7">
        <v>-0.53153600490188713</v>
      </c>
      <c r="E39494">
        <v>4</v>
      </c>
      <c r="F39494">
        <v>1</v>
      </c>
      <c r="G39494" s="9">
        <f>(Logistic_Reg!$C$5+Logistic_Reg!$C$6*CN_Mobiles!B39494+Logistic_Reg!$C$7*CN_Mobiles!C39494+Logistic_Reg!$C$8*CN_Mobiles!D39494+Logistic_Reg!$C$9*CN_Mobiles!E39494)/(1+EXP(Logistic_Reg!$C$5+Logistic_Reg!$C$6*CN_Mobiles!B39494+Logistic_Reg!$C$7*CN_Mobiles!C39494+Logistic_Reg!$C$8*CN_Mobiles!D39494+Logistic_Reg!$C$9*CN_Mobiles!E39494))</f>
        <v>0.26141123877900341</v>
      </c>
      <c r="H39494">
        <f t="shared" si="1234"/>
        <v>1</v>
      </c>
      <c r="I39494" t="str">
        <f t="shared" si="1235"/>
        <v>Yes</v>
      </c>
    </row>
    <row r="39495" spans="1:9" x14ac:dyDescent="0.3">
      <c r="A39495" t="s">
        <v>39496</v>
      </c>
      <c r="B39495">
        <v>49</v>
      </c>
      <c r="C39495">
        <v>1</v>
      </c>
      <c r="D39495" s="7">
        <v>2.3559449778129609</v>
      </c>
      <c r="E39495">
        <v>4</v>
      </c>
      <c r="F39495">
        <v>1</v>
      </c>
      <c r="G39495" s="9">
        <f>(Logistic_Reg!$C$5+Logistic_Reg!$C$6*CN_Mobiles!B39495+Logistic_Reg!$C$7*CN_Mobiles!C39495+Logistic_Reg!$C$8*CN_Mobiles!D39495+Logistic_Reg!$C$9*CN_Mobiles!E39495)/(1+EXP(Logistic_Reg!$C$5+Logistic_Reg!$C$6*CN_Mobiles!B39495+Logistic_Reg!$C$7*CN_Mobiles!C39495+Logistic_Reg!$C$8*CN_Mobiles!D39495+Logistic_Reg!$C$9*CN_Mobiles!E39495))</f>
        <v>0.14239887138782775</v>
      </c>
      <c r="H39495">
        <f t="shared" si="1234"/>
        <v>0</v>
      </c>
      <c r="I39495" t="str">
        <f t="shared" si="1235"/>
        <v>No</v>
      </c>
    </row>
    <row r="39496" spans="1:9" x14ac:dyDescent="0.3">
      <c r="A39496" t="s">
        <v>39497</v>
      </c>
      <c r="B39496">
        <v>44</v>
      </c>
      <c r="C39496">
        <v>1</v>
      </c>
      <c r="D39496" s="7">
        <v>2.1088763803496744</v>
      </c>
      <c r="E39496">
        <v>2</v>
      </c>
      <c r="F39496">
        <v>1</v>
      </c>
      <c r="G39496" s="9">
        <f>(Logistic_Reg!$C$5+Logistic_Reg!$C$6*CN_Mobiles!B39496+Logistic_Reg!$C$7*CN_Mobiles!C39496+Logistic_Reg!$C$8*CN_Mobiles!D39496+Logistic_Reg!$C$9*CN_Mobiles!E39496)/(1+EXP(Logistic_Reg!$C$5+Logistic_Reg!$C$6*CN_Mobiles!B39496+Logistic_Reg!$C$7*CN_Mobiles!C39496+Logistic_Reg!$C$8*CN_Mobiles!D39496+Logistic_Reg!$C$9*CN_Mobiles!E39496))</f>
        <v>0.27045919302742222</v>
      </c>
      <c r="H39496">
        <f t="shared" si="1234"/>
        <v>1</v>
      </c>
      <c r="I39496" t="str">
        <f t="shared" si="1235"/>
        <v>Yes</v>
      </c>
    </row>
    <row r="39497" spans="1:9" x14ac:dyDescent="0.3">
      <c r="A39497" t="s">
        <v>39498</v>
      </c>
      <c r="B39497">
        <v>56</v>
      </c>
      <c r="C39497">
        <v>0</v>
      </c>
      <c r="D39497" s="7">
        <v>0.76594342501807089</v>
      </c>
      <c r="E39497">
        <v>4</v>
      </c>
      <c r="F39497">
        <v>1</v>
      </c>
      <c r="G39497" s="9">
        <f>(Logistic_Reg!$C$5+Logistic_Reg!$C$6*CN_Mobiles!B39497+Logistic_Reg!$C$7*CN_Mobiles!C39497+Logistic_Reg!$C$8*CN_Mobiles!D39497+Logistic_Reg!$C$9*CN_Mobiles!E39497)/(1+EXP(Logistic_Reg!$C$5+Logistic_Reg!$C$6*CN_Mobiles!B39497+Logistic_Reg!$C$7*CN_Mobiles!C39497+Logistic_Reg!$C$8*CN_Mobiles!D39497+Logistic_Reg!$C$9*CN_Mobiles!E39497))</f>
        <v>0.23887657996668613</v>
      </c>
      <c r="H39497">
        <f t="shared" si="1234"/>
        <v>1</v>
      </c>
      <c r="I39497" t="str">
        <f t="shared" si="1235"/>
        <v>Yes</v>
      </c>
    </row>
    <row r="39498" spans="1:9" x14ac:dyDescent="0.3">
      <c r="A39498" t="s">
        <v>39499</v>
      </c>
      <c r="B39498">
        <v>31</v>
      </c>
      <c r="C39498">
        <v>1</v>
      </c>
      <c r="D39498" s="7">
        <v>-0.59726068334597371</v>
      </c>
      <c r="E39498">
        <v>4</v>
      </c>
      <c r="F39498">
        <v>0</v>
      </c>
      <c r="G39498" s="9">
        <f>(Logistic_Reg!$C$5+Logistic_Reg!$C$6*CN_Mobiles!B39498+Logistic_Reg!$C$7*CN_Mobiles!C39498+Logistic_Reg!$C$8*CN_Mobiles!D39498+Logistic_Reg!$C$9*CN_Mobiles!E39498)/(1+EXP(Logistic_Reg!$C$5+Logistic_Reg!$C$6*CN_Mobiles!B39498+Logistic_Reg!$C$7*CN_Mobiles!C39498+Logistic_Reg!$C$8*CN_Mobiles!D39498+Logistic_Reg!$C$9*CN_Mobiles!E39498))</f>
        <v>0.24481278552737948</v>
      </c>
      <c r="H39498">
        <f t="shared" si="1234"/>
        <v>1</v>
      </c>
      <c r="I39498" t="str">
        <f t="shared" si="1235"/>
        <v>No</v>
      </c>
    </row>
    <row r="39499" spans="1:9" x14ac:dyDescent="0.3">
      <c r="A39499" t="s">
        <v>39500</v>
      </c>
      <c r="B39499">
        <v>49</v>
      </c>
      <c r="C39499">
        <v>1</v>
      </c>
      <c r="D39499" s="7">
        <v>0.51052194751850366</v>
      </c>
      <c r="E39499">
        <v>4</v>
      </c>
      <c r="F39499">
        <v>0</v>
      </c>
      <c r="G39499" s="9">
        <f>(Logistic_Reg!$C$5+Logistic_Reg!$C$6*CN_Mobiles!B39499+Logistic_Reg!$C$7*CN_Mobiles!C39499+Logistic_Reg!$C$8*CN_Mobiles!D39499+Logistic_Reg!$C$9*CN_Mobiles!E39499)/(1+EXP(Logistic_Reg!$C$5+Logistic_Reg!$C$6*CN_Mobiles!B39499+Logistic_Reg!$C$7*CN_Mobiles!C39499+Logistic_Reg!$C$8*CN_Mobiles!D39499+Logistic_Reg!$C$9*CN_Mobiles!E39499))</f>
        <v>0.21930503844489738</v>
      </c>
      <c r="H39499">
        <f t="shared" si="1234"/>
        <v>1</v>
      </c>
      <c r="I39499" t="str">
        <f t="shared" si="1235"/>
        <v>No</v>
      </c>
    </row>
    <row r="39500" spans="1:9" x14ac:dyDescent="0.3">
      <c r="A39500" t="s">
        <v>39501</v>
      </c>
      <c r="B39500">
        <v>30</v>
      </c>
      <c r="C39500">
        <v>0</v>
      </c>
      <c r="D39500" s="7">
        <v>-0.24127532721453457</v>
      </c>
      <c r="E39500">
        <v>3</v>
      </c>
      <c r="F39500">
        <v>0</v>
      </c>
      <c r="G39500" s="9">
        <f>(Logistic_Reg!$C$5+Logistic_Reg!$C$6*CN_Mobiles!B39500+Logistic_Reg!$C$7*CN_Mobiles!C39500+Logistic_Reg!$C$8*CN_Mobiles!D39500+Logistic_Reg!$C$9*CN_Mobiles!E39500)/(1+EXP(Logistic_Reg!$C$5+Logistic_Reg!$C$6*CN_Mobiles!B39500+Logistic_Reg!$C$7*CN_Mobiles!C39500+Logistic_Reg!$C$8*CN_Mobiles!D39500+Logistic_Reg!$C$9*CN_Mobiles!E39500))</f>
        <v>0.25933182588892695</v>
      </c>
      <c r="H39500">
        <f t="shared" si="1234"/>
        <v>1</v>
      </c>
      <c r="I39500" t="str">
        <f t="shared" si="1235"/>
        <v>No</v>
      </c>
    </row>
    <row r="39501" spans="1:9" x14ac:dyDescent="0.3">
      <c r="A39501" t="s">
        <v>39502</v>
      </c>
      <c r="B39501">
        <v>57</v>
      </c>
      <c r="C39501">
        <v>1</v>
      </c>
      <c r="D39501" s="7">
        <v>-0.96320363188164815</v>
      </c>
      <c r="E39501">
        <v>2</v>
      </c>
      <c r="F39501">
        <v>0</v>
      </c>
      <c r="G39501" s="9">
        <f>(Logistic_Reg!$C$5+Logistic_Reg!$C$6*CN_Mobiles!B39501+Logistic_Reg!$C$7*CN_Mobiles!C39501+Logistic_Reg!$C$8*CN_Mobiles!D39501+Logistic_Reg!$C$9*CN_Mobiles!E39501)/(1+EXP(Logistic_Reg!$C$5+Logistic_Reg!$C$6*CN_Mobiles!B39501+Logistic_Reg!$C$7*CN_Mobiles!C39501+Logistic_Reg!$C$8*CN_Mobiles!D39501+Logistic_Reg!$C$9*CN_Mobiles!E39501))</f>
        <v>-0.27692630350241415</v>
      </c>
      <c r="H39501">
        <f t="shared" si="1234"/>
        <v>0</v>
      </c>
      <c r="I39501" t="str">
        <f t="shared" si="1235"/>
        <v>Yes</v>
      </c>
    </row>
    <row r="39502" spans="1:9" x14ac:dyDescent="0.3">
      <c r="A39502" t="s">
        <v>39503</v>
      </c>
      <c r="B39502">
        <v>57</v>
      </c>
      <c r="C39502">
        <v>1</v>
      </c>
      <c r="D39502" s="7">
        <v>1.3354526083303599</v>
      </c>
      <c r="E39502">
        <v>2</v>
      </c>
      <c r="F39502">
        <v>0</v>
      </c>
      <c r="G39502" s="9">
        <f>(Logistic_Reg!$C$5+Logistic_Reg!$C$6*CN_Mobiles!B39502+Logistic_Reg!$C$7*CN_Mobiles!C39502+Logistic_Reg!$C$8*CN_Mobiles!D39502+Logistic_Reg!$C$9*CN_Mobiles!E39502)/(1+EXP(Logistic_Reg!$C$5+Logistic_Reg!$C$6*CN_Mobiles!B39502+Logistic_Reg!$C$7*CN_Mobiles!C39502+Logistic_Reg!$C$8*CN_Mobiles!D39502+Logistic_Reg!$C$9*CN_Mobiles!E39502))</f>
        <v>0.19880387867300703</v>
      </c>
      <c r="H39502">
        <f t="shared" si="1234"/>
        <v>1</v>
      </c>
      <c r="I39502" t="str">
        <f t="shared" si="1235"/>
        <v>No</v>
      </c>
    </row>
    <row r="39503" spans="1:9" x14ac:dyDescent="0.3">
      <c r="A39503" t="s">
        <v>39504</v>
      </c>
      <c r="B39503">
        <v>42</v>
      </c>
      <c r="C39503">
        <v>1</v>
      </c>
      <c r="D39503" s="7">
        <v>-0.33244316759228643</v>
      </c>
      <c r="E39503">
        <v>1</v>
      </c>
      <c r="F39503">
        <v>1</v>
      </c>
      <c r="G39503" s="9">
        <f>(Logistic_Reg!$C$5+Logistic_Reg!$C$6*CN_Mobiles!B39503+Logistic_Reg!$C$7*CN_Mobiles!C39503+Logistic_Reg!$C$8*CN_Mobiles!D39503+Logistic_Reg!$C$9*CN_Mobiles!E39503)/(1+EXP(Logistic_Reg!$C$5+Logistic_Reg!$C$6*CN_Mobiles!B39503+Logistic_Reg!$C$7*CN_Mobiles!C39503+Logistic_Reg!$C$8*CN_Mobiles!D39503+Logistic_Reg!$C$9*CN_Mobiles!E39503))</f>
        <v>-0.70629857368393734</v>
      </c>
      <c r="H39503">
        <f t="shared" si="1234"/>
        <v>0</v>
      </c>
      <c r="I39503" t="str">
        <f t="shared" si="1235"/>
        <v>No</v>
      </c>
    </row>
    <row r="39504" spans="1:9" x14ac:dyDescent="0.3">
      <c r="A39504" t="s">
        <v>39505</v>
      </c>
      <c r="B39504">
        <v>27</v>
      </c>
      <c r="C39504">
        <v>1</v>
      </c>
      <c r="D39504" s="7">
        <v>-1.358122774563234</v>
      </c>
      <c r="E39504">
        <v>2</v>
      </c>
      <c r="F39504">
        <v>0</v>
      </c>
      <c r="G39504" s="9">
        <f>(Logistic_Reg!$C$5+Logistic_Reg!$C$6*CN_Mobiles!B39504+Logistic_Reg!$C$7*CN_Mobiles!C39504+Logistic_Reg!$C$8*CN_Mobiles!D39504+Logistic_Reg!$C$9*CN_Mobiles!E39504)/(1+EXP(Logistic_Reg!$C$5+Logistic_Reg!$C$6*CN_Mobiles!B39504+Logistic_Reg!$C$7*CN_Mobiles!C39504+Logistic_Reg!$C$8*CN_Mobiles!D39504+Logistic_Reg!$C$9*CN_Mobiles!E39504))</f>
        <v>-0.1607981662687881</v>
      </c>
      <c r="H39504">
        <f t="shared" si="1234"/>
        <v>0</v>
      </c>
      <c r="I39504" t="str">
        <f t="shared" si="1235"/>
        <v>Yes</v>
      </c>
    </row>
    <row r="39505" spans="1:9" x14ac:dyDescent="0.3">
      <c r="A39505" t="s">
        <v>39506</v>
      </c>
      <c r="B39505">
        <v>27</v>
      </c>
      <c r="C39505">
        <v>1</v>
      </c>
      <c r="D39505" s="7">
        <v>-1.1039728840883332</v>
      </c>
      <c r="E39505">
        <v>2</v>
      </c>
      <c r="F39505">
        <v>1</v>
      </c>
      <c r="G39505" s="9">
        <f>(Logistic_Reg!$C$5+Logistic_Reg!$C$6*CN_Mobiles!B39505+Logistic_Reg!$C$7*CN_Mobiles!C39505+Logistic_Reg!$C$8*CN_Mobiles!D39505+Logistic_Reg!$C$9*CN_Mobiles!E39505)/(1+EXP(Logistic_Reg!$C$5+Logistic_Reg!$C$6*CN_Mobiles!B39505+Logistic_Reg!$C$7*CN_Mobiles!C39505+Logistic_Reg!$C$8*CN_Mobiles!D39505+Logistic_Reg!$C$9*CN_Mobiles!E39505))</f>
        <v>-9.3550440839269791E-2</v>
      </c>
      <c r="H39505">
        <f t="shared" si="1234"/>
        <v>0</v>
      </c>
      <c r="I39505" t="str">
        <f t="shared" si="1235"/>
        <v>No</v>
      </c>
    </row>
    <row r="39506" spans="1:9" x14ac:dyDescent="0.3">
      <c r="A39506" t="s">
        <v>39507</v>
      </c>
      <c r="B39506">
        <v>43</v>
      </c>
      <c r="C39506">
        <v>1</v>
      </c>
      <c r="D39506" s="7">
        <v>-0.48681535524547531</v>
      </c>
      <c r="E39506">
        <v>2</v>
      </c>
      <c r="F39506">
        <v>1</v>
      </c>
      <c r="G39506" s="9">
        <f>(Logistic_Reg!$C$5+Logistic_Reg!$C$6*CN_Mobiles!B39506+Logistic_Reg!$C$7*CN_Mobiles!C39506+Logistic_Reg!$C$8*CN_Mobiles!D39506+Logistic_Reg!$C$9*CN_Mobiles!E39506)/(1+EXP(Logistic_Reg!$C$5+Logistic_Reg!$C$6*CN_Mobiles!B39506+Logistic_Reg!$C$7*CN_Mobiles!C39506+Logistic_Reg!$C$8*CN_Mobiles!D39506+Logistic_Reg!$C$9*CN_Mobiles!E39506))</f>
        <v>-4.5847832020895131E-2</v>
      </c>
      <c r="H39506">
        <f t="shared" si="1234"/>
        <v>0</v>
      </c>
      <c r="I39506" t="str">
        <f t="shared" si="1235"/>
        <v>No</v>
      </c>
    </row>
    <row r="39507" spans="1:9" x14ac:dyDescent="0.3">
      <c r="A39507" t="s">
        <v>39508</v>
      </c>
      <c r="B39507">
        <v>37</v>
      </c>
      <c r="C39507">
        <v>1</v>
      </c>
      <c r="D39507" s="7">
        <v>-1.0347532448998045</v>
      </c>
      <c r="E39507">
        <v>2</v>
      </c>
      <c r="F39507">
        <v>0</v>
      </c>
      <c r="G39507" s="9">
        <f>(Logistic_Reg!$C$5+Logistic_Reg!$C$6*CN_Mobiles!B39507+Logistic_Reg!$C$7*CN_Mobiles!C39507+Logistic_Reg!$C$8*CN_Mobiles!D39507+Logistic_Reg!$C$9*CN_Mobiles!E39507)/(1+EXP(Logistic_Reg!$C$5+Logistic_Reg!$C$6*CN_Mobiles!B39507+Logistic_Reg!$C$7*CN_Mobiles!C39507+Logistic_Reg!$C$8*CN_Mobiles!D39507+Logistic_Reg!$C$9*CN_Mobiles!E39507))</f>
        <v>-0.14443586292128816</v>
      </c>
      <c r="H39507">
        <f t="shared" si="1234"/>
        <v>0</v>
      </c>
      <c r="I39507" t="str">
        <f t="shared" si="1235"/>
        <v>Yes</v>
      </c>
    </row>
    <row r="39508" spans="1:9" x14ac:dyDescent="0.3">
      <c r="A39508" t="s">
        <v>39509</v>
      </c>
      <c r="B39508">
        <v>55</v>
      </c>
      <c r="C39508">
        <v>0</v>
      </c>
      <c r="D39508" s="7">
        <v>-1.1835746125471154</v>
      </c>
      <c r="E39508">
        <v>3</v>
      </c>
      <c r="F39508">
        <v>1</v>
      </c>
      <c r="G39508" s="9">
        <f>(Logistic_Reg!$C$5+Logistic_Reg!$C$6*CN_Mobiles!B39508+Logistic_Reg!$C$7*CN_Mobiles!C39508+Logistic_Reg!$C$8*CN_Mobiles!D39508+Logistic_Reg!$C$9*CN_Mobiles!E39508)/(1+EXP(Logistic_Reg!$C$5+Logistic_Reg!$C$6*CN_Mobiles!B39508+Logistic_Reg!$C$7*CN_Mobiles!C39508+Logistic_Reg!$C$8*CN_Mobiles!D39508+Logistic_Reg!$C$9*CN_Mobiles!E39508))</f>
        <v>9.0305500496328503E-2</v>
      </c>
      <c r="H39508">
        <f t="shared" si="1234"/>
        <v>0</v>
      </c>
      <c r="I39508" t="str">
        <f t="shared" si="1235"/>
        <v>No</v>
      </c>
    </row>
    <row r="39509" spans="1:9" x14ac:dyDescent="0.3">
      <c r="A39509" t="s">
        <v>39510</v>
      </c>
      <c r="B39509">
        <v>39</v>
      </c>
      <c r="C39509">
        <v>1</v>
      </c>
      <c r="D39509" s="7">
        <v>-1.1177471411399567</v>
      </c>
      <c r="E39509">
        <v>1</v>
      </c>
      <c r="F39509">
        <v>0</v>
      </c>
      <c r="G39509" s="9">
        <f>(Logistic_Reg!$C$5+Logistic_Reg!$C$6*CN_Mobiles!B39509+Logistic_Reg!$C$7*CN_Mobiles!C39509+Logistic_Reg!$C$8*CN_Mobiles!D39509+Logistic_Reg!$C$9*CN_Mobiles!E39509)/(1+EXP(Logistic_Reg!$C$5+Logistic_Reg!$C$6*CN_Mobiles!B39509+Logistic_Reg!$C$7*CN_Mobiles!C39509+Logistic_Reg!$C$8*CN_Mobiles!D39509+Logistic_Reg!$C$9*CN_Mobiles!E39509))</f>
        <v>-0.99979035230198354</v>
      </c>
      <c r="H39509">
        <f t="shared" si="1234"/>
        <v>0</v>
      </c>
      <c r="I39509" t="str">
        <f t="shared" si="1235"/>
        <v>Yes</v>
      </c>
    </row>
    <row r="39510" spans="1:9" x14ac:dyDescent="0.3">
      <c r="A39510" t="s">
        <v>39511</v>
      </c>
      <c r="B39510">
        <v>47</v>
      </c>
      <c r="C39510">
        <v>1</v>
      </c>
      <c r="D39510" s="7">
        <v>-0.42049105118346969</v>
      </c>
      <c r="E39510">
        <v>1</v>
      </c>
      <c r="F39510">
        <v>0</v>
      </c>
      <c r="G39510" s="9">
        <f>(Logistic_Reg!$C$5+Logistic_Reg!$C$6*CN_Mobiles!B39510+Logistic_Reg!$C$7*CN_Mobiles!C39510+Logistic_Reg!$C$8*CN_Mobiles!D39510+Logistic_Reg!$C$9*CN_Mobiles!E39510)/(1+EXP(Logistic_Reg!$C$5+Logistic_Reg!$C$6*CN_Mobiles!B39510+Logistic_Reg!$C$7*CN_Mobiles!C39510+Logistic_Reg!$C$8*CN_Mobiles!D39510+Logistic_Reg!$C$9*CN_Mobiles!E39510))</f>
        <v>-0.79495411606572375</v>
      </c>
      <c r="H39510">
        <f t="shared" si="1234"/>
        <v>0</v>
      </c>
      <c r="I39510" t="str">
        <f t="shared" si="1235"/>
        <v>Yes</v>
      </c>
    </row>
    <row r="39511" spans="1:9" x14ac:dyDescent="0.3">
      <c r="A39511" t="s">
        <v>39512</v>
      </c>
      <c r="B39511">
        <v>45</v>
      </c>
      <c r="C39511">
        <v>1</v>
      </c>
      <c r="D39511" s="7">
        <v>-4.2744044055048155E-2</v>
      </c>
      <c r="E39511">
        <v>2</v>
      </c>
      <c r="F39511">
        <v>1</v>
      </c>
      <c r="G39511" s="9">
        <f>(Logistic_Reg!$C$5+Logistic_Reg!$C$6*CN_Mobiles!B39511+Logistic_Reg!$C$7*CN_Mobiles!C39511+Logistic_Reg!$C$8*CN_Mobiles!D39511+Logistic_Reg!$C$9*CN_Mobiles!E39511)/(1+EXP(Logistic_Reg!$C$5+Logistic_Reg!$C$6*CN_Mobiles!B39511+Logistic_Reg!$C$7*CN_Mobiles!C39511+Logistic_Reg!$C$8*CN_Mobiles!D39511+Logistic_Reg!$C$9*CN_Mobiles!E39511))</f>
        <v>3.8957479909002439E-2</v>
      </c>
      <c r="H39511">
        <f t="shared" si="1234"/>
        <v>0</v>
      </c>
      <c r="I39511" t="str">
        <f t="shared" si="1235"/>
        <v>No</v>
      </c>
    </row>
    <row r="39512" spans="1:9" x14ac:dyDescent="0.3">
      <c r="A39512" t="s">
        <v>39513</v>
      </c>
      <c r="B39512">
        <v>58</v>
      </c>
      <c r="C39512">
        <v>1</v>
      </c>
      <c r="D39512" s="7">
        <v>2.3362448967975862</v>
      </c>
      <c r="E39512">
        <v>4</v>
      </c>
      <c r="F39512">
        <v>1</v>
      </c>
      <c r="G39512" s="9">
        <f>(Logistic_Reg!$C$5+Logistic_Reg!$C$6*CN_Mobiles!B39512+Logistic_Reg!$C$7*CN_Mobiles!C39512+Logistic_Reg!$C$8*CN_Mobiles!D39512+Logistic_Reg!$C$9*CN_Mobiles!E39512)/(1+EXP(Logistic_Reg!$C$5+Logistic_Reg!$C$6*CN_Mobiles!B39512+Logistic_Reg!$C$7*CN_Mobiles!C39512+Logistic_Reg!$C$8*CN_Mobiles!D39512+Logistic_Reg!$C$9*CN_Mobiles!E39512))</f>
        <v>0.15237226926497535</v>
      </c>
      <c r="H39512">
        <f t="shared" si="1234"/>
        <v>1</v>
      </c>
      <c r="I39512" t="str">
        <f t="shared" si="1235"/>
        <v>Yes</v>
      </c>
    </row>
    <row r="39513" spans="1:9" x14ac:dyDescent="0.3">
      <c r="A39513" t="s">
        <v>39514</v>
      </c>
      <c r="B39513">
        <v>60</v>
      </c>
      <c r="C39513">
        <v>0</v>
      </c>
      <c r="D39513" s="7">
        <v>-0.77310327526744116</v>
      </c>
      <c r="E39513">
        <v>4</v>
      </c>
      <c r="F39513">
        <v>1</v>
      </c>
      <c r="G39513" s="9">
        <f>(Logistic_Reg!$C$5+Logistic_Reg!$C$6*CN_Mobiles!B39513+Logistic_Reg!$C$7*CN_Mobiles!C39513+Logistic_Reg!$C$8*CN_Mobiles!D39513+Logistic_Reg!$C$9*CN_Mobiles!E39513)/(1+EXP(Logistic_Reg!$C$5+Logistic_Reg!$C$6*CN_Mobiles!B39513+Logistic_Reg!$C$7*CN_Mobiles!C39513+Logistic_Reg!$C$8*CN_Mobiles!D39513+Logistic_Reg!$C$9*CN_Mobiles!E39513))</f>
        <v>0.27846060774804215</v>
      </c>
      <c r="H39513">
        <f t="shared" si="1234"/>
        <v>1</v>
      </c>
      <c r="I39513" t="str">
        <f t="shared" si="1235"/>
        <v>Yes</v>
      </c>
    </row>
    <row r="39514" spans="1:9" x14ac:dyDescent="0.3">
      <c r="A39514" t="s">
        <v>39515</v>
      </c>
      <c r="B39514">
        <v>47</v>
      </c>
      <c r="C39514">
        <v>1</v>
      </c>
      <c r="D39514" s="7">
        <v>-0.7822309096735407</v>
      </c>
      <c r="E39514">
        <v>3</v>
      </c>
      <c r="F39514">
        <v>1</v>
      </c>
      <c r="G39514" s="9">
        <f>(Logistic_Reg!$C$5+Logistic_Reg!$C$6*CN_Mobiles!B39514+Logistic_Reg!$C$7*CN_Mobiles!C39514+Logistic_Reg!$C$8*CN_Mobiles!D39514+Logistic_Reg!$C$9*CN_Mobiles!E39514)/(1+EXP(Logistic_Reg!$C$5+Logistic_Reg!$C$6*CN_Mobiles!B39514+Logistic_Reg!$C$7*CN_Mobiles!C39514+Logistic_Reg!$C$8*CN_Mobiles!D39514+Logistic_Reg!$C$9*CN_Mobiles!E39514))</f>
        <v>0.23269804460462071</v>
      </c>
      <c r="H39514">
        <f t="shared" si="1234"/>
        <v>1</v>
      </c>
      <c r="I39514" t="str">
        <f t="shared" si="1235"/>
        <v>Yes</v>
      </c>
    </row>
    <row r="39515" spans="1:9" x14ac:dyDescent="0.3">
      <c r="A39515" t="s">
        <v>39516</v>
      </c>
      <c r="B39515">
        <v>53</v>
      </c>
      <c r="C39515">
        <v>0</v>
      </c>
      <c r="D39515" s="7">
        <v>0.21211016857423362</v>
      </c>
      <c r="E39515">
        <v>1</v>
      </c>
      <c r="F39515">
        <v>0</v>
      </c>
      <c r="G39515" s="9">
        <f>(Logistic_Reg!$C$5+Logistic_Reg!$C$6*CN_Mobiles!B39515+Logistic_Reg!$C$7*CN_Mobiles!C39515+Logistic_Reg!$C$8*CN_Mobiles!D39515+Logistic_Reg!$C$9*CN_Mobiles!E39515)/(1+EXP(Logistic_Reg!$C$5+Logistic_Reg!$C$6*CN_Mobiles!B39515+Logistic_Reg!$C$7*CN_Mobiles!C39515+Logistic_Reg!$C$8*CN_Mobiles!D39515+Logistic_Reg!$C$9*CN_Mobiles!E39515))</f>
        <v>-0.82578145832879202</v>
      </c>
      <c r="H39515">
        <f t="shared" si="1234"/>
        <v>0</v>
      </c>
      <c r="I39515" t="str">
        <f t="shared" si="1235"/>
        <v>Yes</v>
      </c>
    </row>
    <row r="39516" spans="1:9" x14ac:dyDescent="0.3">
      <c r="A39516" t="s">
        <v>39517</v>
      </c>
      <c r="B39516">
        <v>62</v>
      </c>
      <c r="C39516">
        <v>0</v>
      </c>
      <c r="D39516" s="7">
        <v>-0.91159204655264414</v>
      </c>
      <c r="E39516">
        <v>1</v>
      </c>
      <c r="F39516">
        <v>0</v>
      </c>
      <c r="G39516" s="9">
        <f>(Logistic_Reg!$C$5+Logistic_Reg!$C$6*CN_Mobiles!B39516+Logistic_Reg!$C$7*CN_Mobiles!C39516+Logistic_Reg!$C$8*CN_Mobiles!D39516+Logistic_Reg!$C$9*CN_Mobiles!E39516)/(1+EXP(Logistic_Reg!$C$5+Logistic_Reg!$C$6*CN_Mobiles!B39516+Logistic_Reg!$C$7*CN_Mobiles!C39516+Logistic_Reg!$C$8*CN_Mobiles!D39516+Logistic_Reg!$C$9*CN_Mobiles!E39516))</f>
        <v>-1.4249771124477451</v>
      </c>
      <c r="H39516">
        <f t="shared" si="1234"/>
        <v>0</v>
      </c>
      <c r="I39516" t="str">
        <f t="shared" si="1235"/>
        <v>Yes</v>
      </c>
    </row>
    <row r="39517" spans="1:9" x14ac:dyDescent="0.3">
      <c r="A39517" t="s">
        <v>39518</v>
      </c>
      <c r="B39517">
        <v>54</v>
      </c>
      <c r="C39517">
        <v>0</v>
      </c>
      <c r="D39517" s="7">
        <v>-9.4289004315394692E-2</v>
      </c>
      <c r="E39517">
        <v>2</v>
      </c>
      <c r="F39517">
        <v>0</v>
      </c>
      <c r="G39517" s="9">
        <f>(Logistic_Reg!$C$5+Logistic_Reg!$C$6*CN_Mobiles!B39517+Logistic_Reg!$C$7*CN_Mobiles!C39517+Logistic_Reg!$C$8*CN_Mobiles!D39517+Logistic_Reg!$C$9*CN_Mobiles!E39517)/(1+EXP(Logistic_Reg!$C$5+Logistic_Reg!$C$6*CN_Mobiles!B39517+Logistic_Reg!$C$7*CN_Mobiles!C39517+Logistic_Reg!$C$8*CN_Mobiles!D39517+Logistic_Reg!$C$9*CN_Mobiles!E39517))</f>
        <v>-0.16000595531016712</v>
      </c>
      <c r="H39517">
        <f t="shared" si="1234"/>
        <v>0</v>
      </c>
      <c r="I39517" t="str">
        <f t="shared" si="1235"/>
        <v>Yes</v>
      </c>
    </row>
    <row r="39518" spans="1:9" x14ac:dyDescent="0.3">
      <c r="A39518" t="s">
        <v>39519</v>
      </c>
      <c r="B39518">
        <v>42</v>
      </c>
      <c r="C39518">
        <v>1</v>
      </c>
      <c r="D39518" s="7">
        <v>-1.2610976388637785</v>
      </c>
      <c r="E39518">
        <v>2</v>
      </c>
      <c r="F39518">
        <v>0</v>
      </c>
      <c r="G39518" s="9">
        <f>(Logistic_Reg!$C$5+Logistic_Reg!$C$6*CN_Mobiles!B39518+Logistic_Reg!$C$7*CN_Mobiles!C39518+Logistic_Reg!$C$8*CN_Mobiles!D39518+Logistic_Reg!$C$9*CN_Mobiles!E39518)/(1+EXP(Logistic_Reg!$C$5+Logistic_Reg!$C$6*CN_Mobiles!B39518+Logistic_Reg!$C$7*CN_Mobiles!C39518+Logistic_Reg!$C$8*CN_Mobiles!D39518+Logistic_Reg!$C$9*CN_Mobiles!E39518))</f>
        <v>-0.24708185611981842</v>
      </c>
      <c r="H39518">
        <f t="shared" si="1234"/>
        <v>0</v>
      </c>
      <c r="I39518" t="str">
        <f t="shared" si="1235"/>
        <v>Yes</v>
      </c>
    </row>
    <row r="39519" spans="1:9" x14ac:dyDescent="0.3">
      <c r="A39519" t="s">
        <v>39520</v>
      </c>
      <c r="B39519">
        <v>55</v>
      </c>
      <c r="C39519">
        <v>1</v>
      </c>
      <c r="D39519" s="7">
        <v>1.573601060887081</v>
      </c>
      <c r="E39519">
        <v>4</v>
      </c>
      <c r="F39519">
        <v>1</v>
      </c>
      <c r="G39519" s="9">
        <f>(Logistic_Reg!$C$5+Logistic_Reg!$C$6*CN_Mobiles!B39519+Logistic_Reg!$C$7*CN_Mobiles!C39519+Logistic_Reg!$C$8*CN_Mobiles!D39519+Logistic_Reg!$C$9*CN_Mobiles!E39519)/(1+EXP(Logistic_Reg!$C$5+Logistic_Reg!$C$6*CN_Mobiles!B39519+Logistic_Reg!$C$7*CN_Mobiles!C39519+Logistic_Reg!$C$8*CN_Mobiles!D39519+Logistic_Reg!$C$9*CN_Mobiles!E39519))</f>
        <v>0.18050731834149386</v>
      </c>
      <c r="H39519">
        <f t="shared" si="1234"/>
        <v>1</v>
      </c>
      <c r="I39519" t="str">
        <f t="shared" si="1235"/>
        <v>Yes</v>
      </c>
    </row>
    <row r="39520" spans="1:9" x14ac:dyDescent="0.3">
      <c r="A39520" t="s">
        <v>39521</v>
      </c>
      <c r="B39520">
        <v>40</v>
      </c>
      <c r="C39520">
        <v>1</v>
      </c>
      <c r="D39520" s="7">
        <v>-0.43527610570529957</v>
      </c>
      <c r="E39520">
        <v>2</v>
      </c>
      <c r="F39520">
        <v>1</v>
      </c>
      <c r="G39520" s="9">
        <f>(Logistic_Reg!$C$5+Logistic_Reg!$C$6*CN_Mobiles!B39520+Logistic_Reg!$C$7*CN_Mobiles!C39520+Logistic_Reg!$C$8*CN_Mobiles!D39520+Logistic_Reg!$C$9*CN_Mobiles!E39520)/(1+EXP(Logistic_Reg!$C$5+Logistic_Reg!$C$6*CN_Mobiles!B39520+Logistic_Reg!$C$7*CN_Mobiles!C39520+Logistic_Reg!$C$8*CN_Mobiles!D39520+Logistic_Reg!$C$9*CN_Mobiles!E39520))</f>
        <v>-1.5961423350319411E-2</v>
      </c>
      <c r="H39520">
        <f t="shared" si="1234"/>
        <v>0</v>
      </c>
      <c r="I39520" t="str">
        <f t="shared" si="1235"/>
        <v>No</v>
      </c>
    </row>
    <row r="39521" spans="1:9" x14ac:dyDescent="0.3">
      <c r="A39521" t="s">
        <v>39522</v>
      </c>
      <c r="B39521">
        <v>63</v>
      </c>
      <c r="C39521">
        <v>1</v>
      </c>
      <c r="D39521" s="7">
        <v>9.4919133459475755E-3</v>
      </c>
      <c r="E39521">
        <v>4</v>
      </c>
      <c r="F39521">
        <v>1</v>
      </c>
      <c r="G39521" s="9">
        <f>(Logistic_Reg!$C$5+Logistic_Reg!$C$6*CN_Mobiles!B39521+Logistic_Reg!$C$7*CN_Mobiles!C39521+Logistic_Reg!$C$8*CN_Mobiles!D39521+Logistic_Reg!$C$9*CN_Mobiles!E39521)/(1+EXP(Logistic_Reg!$C$5+Logistic_Reg!$C$6*CN_Mobiles!B39521+Logistic_Reg!$C$7*CN_Mobiles!C39521+Logistic_Reg!$C$8*CN_Mobiles!D39521+Logistic_Reg!$C$9*CN_Mobiles!E39521))</f>
        <v>0.25331736558638879</v>
      </c>
      <c r="H39521">
        <f t="shared" si="1234"/>
        <v>1</v>
      </c>
      <c r="I39521" t="str">
        <f t="shared" si="1235"/>
        <v>Yes</v>
      </c>
    </row>
    <row r="39522" spans="1:9" x14ac:dyDescent="0.3">
      <c r="A39522" t="s">
        <v>39523</v>
      </c>
      <c r="B39522">
        <v>33</v>
      </c>
      <c r="C39522">
        <v>1</v>
      </c>
      <c r="D39522" s="7">
        <v>-0.57755298803703781</v>
      </c>
      <c r="E39522">
        <v>3</v>
      </c>
      <c r="F39522">
        <v>1</v>
      </c>
      <c r="G39522" s="9">
        <f>(Logistic_Reg!$C$5+Logistic_Reg!$C$6*CN_Mobiles!B39522+Logistic_Reg!$C$7*CN_Mobiles!C39522+Logistic_Reg!$C$8*CN_Mobiles!D39522+Logistic_Reg!$C$9*CN_Mobiles!E39522)/(1+EXP(Logistic_Reg!$C$5+Logistic_Reg!$C$6*CN_Mobiles!B39522+Logistic_Reg!$C$7*CN_Mobiles!C39522+Logistic_Reg!$C$8*CN_Mobiles!D39522+Logistic_Reg!$C$9*CN_Mobiles!E39522))</f>
        <v>0.26495902976292596</v>
      </c>
      <c r="H39522">
        <f t="shared" si="1234"/>
        <v>1</v>
      </c>
      <c r="I39522" t="str">
        <f t="shared" si="1235"/>
        <v>Yes</v>
      </c>
    </row>
    <row r="39523" spans="1:9" x14ac:dyDescent="0.3">
      <c r="A39523" t="s">
        <v>39524</v>
      </c>
      <c r="B39523">
        <v>34</v>
      </c>
      <c r="C39523">
        <v>1</v>
      </c>
      <c r="D39523" s="7">
        <v>-0.66925573253744142</v>
      </c>
      <c r="E39523">
        <v>4</v>
      </c>
      <c r="F39523">
        <v>1</v>
      </c>
      <c r="G39523" s="9">
        <f>(Logistic_Reg!$C$5+Logistic_Reg!$C$6*CN_Mobiles!B39523+Logistic_Reg!$C$7*CN_Mobiles!C39523+Logistic_Reg!$C$8*CN_Mobiles!D39523+Logistic_Reg!$C$9*CN_Mobiles!E39523)/(1+EXP(Logistic_Reg!$C$5+Logistic_Reg!$C$6*CN_Mobiles!B39523+Logistic_Reg!$C$7*CN_Mobiles!C39523+Logistic_Reg!$C$8*CN_Mobiles!D39523+Logistic_Reg!$C$9*CN_Mobiles!E39523))</f>
        <v>0.25033140027425282</v>
      </c>
      <c r="H39523">
        <f t="shared" si="1234"/>
        <v>1</v>
      </c>
      <c r="I39523" t="str">
        <f t="shared" si="1235"/>
        <v>Yes</v>
      </c>
    </row>
    <row r="39524" spans="1:9" x14ac:dyDescent="0.3">
      <c r="A39524" t="s">
        <v>39525</v>
      </c>
      <c r="B39524">
        <v>49</v>
      </c>
      <c r="C39524">
        <v>0</v>
      </c>
      <c r="D39524" s="7">
        <v>0.37453827881482871</v>
      </c>
      <c r="E39524">
        <v>3</v>
      </c>
      <c r="F39524">
        <v>0</v>
      </c>
      <c r="G39524" s="9">
        <f>(Logistic_Reg!$C$5+Logistic_Reg!$C$6*CN_Mobiles!B39524+Logistic_Reg!$C$7*CN_Mobiles!C39524+Logistic_Reg!$C$8*CN_Mobiles!D39524+Logistic_Reg!$C$9*CN_Mobiles!E39524)/(1+EXP(Logistic_Reg!$C$5+Logistic_Reg!$C$6*CN_Mobiles!B39524+Logistic_Reg!$C$7*CN_Mobiles!C39524+Logistic_Reg!$C$8*CN_Mobiles!D39524+Logistic_Reg!$C$9*CN_Mobiles!E39524))</f>
        <v>0.26422818607897941</v>
      </c>
      <c r="H39524">
        <f t="shared" si="1234"/>
        <v>1</v>
      </c>
      <c r="I39524" t="str">
        <f t="shared" si="1235"/>
        <v>No</v>
      </c>
    </row>
    <row r="39525" spans="1:9" x14ac:dyDescent="0.3">
      <c r="A39525" t="s">
        <v>39526</v>
      </c>
      <c r="B39525">
        <v>47</v>
      </c>
      <c r="C39525">
        <v>1</v>
      </c>
      <c r="D39525" s="7">
        <v>0.74692291970300384</v>
      </c>
      <c r="E39525">
        <v>2</v>
      </c>
      <c r="F39525">
        <v>1</v>
      </c>
      <c r="G39525" s="9">
        <f>(Logistic_Reg!$C$5+Logistic_Reg!$C$6*CN_Mobiles!B39525+Logistic_Reg!$C$7*CN_Mobiles!C39525+Logistic_Reg!$C$8*CN_Mobiles!D39525+Logistic_Reg!$C$9*CN_Mobiles!E39525)/(1+EXP(Logistic_Reg!$C$5+Logistic_Reg!$C$6*CN_Mobiles!B39525+Logistic_Reg!$C$7*CN_Mobiles!C39525+Logistic_Reg!$C$8*CN_Mobiles!D39525+Logistic_Reg!$C$9*CN_Mobiles!E39525))</f>
        <v>0.16038506201081371</v>
      </c>
      <c r="H39525">
        <f t="shared" si="1234"/>
        <v>1</v>
      </c>
      <c r="I39525" t="str">
        <f t="shared" si="1235"/>
        <v>Yes</v>
      </c>
    </row>
    <row r="39526" spans="1:9" x14ac:dyDescent="0.3">
      <c r="A39526" t="s">
        <v>39527</v>
      </c>
      <c r="B39526">
        <v>47</v>
      </c>
      <c r="C39526">
        <v>1</v>
      </c>
      <c r="D39526" s="7">
        <v>-1.3374099925042624</v>
      </c>
      <c r="E39526">
        <v>2</v>
      </c>
      <c r="F39526">
        <v>0</v>
      </c>
      <c r="G39526" s="9">
        <f>(Logistic_Reg!$C$5+Logistic_Reg!$C$6*CN_Mobiles!B39526+Logistic_Reg!$C$7*CN_Mobiles!C39526+Logistic_Reg!$C$8*CN_Mobiles!D39526+Logistic_Reg!$C$9*CN_Mobiles!E39526)/(1+EXP(Logistic_Reg!$C$5+Logistic_Reg!$C$6*CN_Mobiles!B39526+Logistic_Reg!$C$7*CN_Mobiles!C39526+Logistic_Reg!$C$8*CN_Mobiles!D39526+Logistic_Reg!$C$9*CN_Mobiles!E39526))</f>
        <v>-0.31181188953755373</v>
      </c>
      <c r="H39526">
        <f t="shared" si="1234"/>
        <v>0</v>
      </c>
      <c r="I39526" t="str">
        <f t="shared" si="1235"/>
        <v>Yes</v>
      </c>
    </row>
    <row r="39527" spans="1:9" x14ac:dyDescent="0.3">
      <c r="A39527" t="s">
        <v>39528</v>
      </c>
      <c r="B39527">
        <v>44</v>
      </c>
      <c r="C39527">
        <v>1</v>
      </c>
      <c r="D39527" s="7">
        <v>-0.9165698909680664</v>
      </c>
      <c r="E39527">
        <v>2</v>
      </c>
      <c r="F39527">
        <v>0</v>
      </c>
      <c r="G39527" s="9">
        <f>(Logistic_Reg!$C$5+Logistic_Reg!$C$6*CN_Mobiles!B39527+Logistic_Reg!$C$7*CN_Mobiles!C39527+Logistic_Reg!$C$8*CN_Mobiles!D39527+Logistic_Reg!$C$9*CN_Mobiles!E39527)/(1+EXP(Logistic_Reg!$C$5+Logistic_Reg!$C$6*CN_Mobiles!B39527+Logistic_Reg!$C$7*CN_Mobiles!C39527+Logistic_Reg!$C$8*CN_Mobiles!D39527+Logistic_Reg!$C$9*CN_Mobiles!E39527))</f>
        <v>-0.16257753084682849</v>
      </c>
      <c r="H39527">
        <f t="shared" si="1234"/>
        <v>0</v>
      </c>
      <c r="I39527" t="str">
        <f t="shared" si="1235"/>
        <v>Yes</v>
      </c>
    </row>
    <row r="39528" spans="1:9" x14ac:dyDescent="0.3">
      <c r="A39528" t="s">
        <v>39529</v>
      </c>
      <c r="B39528">
        <v>60</v>
      </c>
      <c r="C39528">
        <v>0</v>
      </c>
      <c r="D39528" s="7">
        <v>-0.91121133187460024</v>
      </c>
      <c r="E39528">
        <v>2</v>
      </c>
      <c r="F39528">
        <v>1</v>
      </c>
      <c r="G39528" s="9">
        <f>(Logistic_Reg!$C$5+Logistic_Reg!$C$6*CN_Mobiles!B39528+Logistic_Reg!$C$7*CN_Mobiles!C39528+Logistic_Reg!$C$8*CN_Mobiles!D39528+Logistic_Reg!$C$9*CN_Mobiles!E39528)/(1+EXP(Logistic_Reg!$C$5+Logistic_Reg!$C$6*CN_Mobiles!B39528+Logistic_Reg!$C$7*CN_Mobiles!C39528+Logistic_Reg!$C$8*CN_Mobiles!D39528+Logistic_Reg!$C$9*CN_Mobiles!E39528))</f>
        <v>-0.46938103723815805</v>
      </c>
      <c r="H39528">
        <f t="shared" si="1234"/>
        <v>0</v>
      </c>
      <c r="I39528" t="str">
        <f t="shared" si="1235"/>
        <v>No</v>
      </c>
    </row>
    <row r="39529" spans="1:9" x14ac:dyDescent="0.3">
      <c r="A39529" t="s">
        <v>39530</v>
      </c>
      <c r="B39529">
        <v>63</v>
      </c>
      <c r="C39529">
        <v>1</v>
      </c>
      <c r="D39529" s="7">
        <v>-0.45622873801143865</v>
      </c>
      <c r="E39529">
        <v>2</v>
      </c>
      <c r="F39529">
        <v>0</v>
      </c>
      <c r="G39529" s="9">
        <f>(Logistic_Reg!$C$5+Logistic_Reg!$C$6*CN_Mobiles!B39529+Logistic_Reg!$C$7*CN_Mobiles!C39529+Logistic_Reg!$C$8*CN_Mobiles!D39529+Logistic_Reg!$C$9*CN_Mobiles!E39529)/(1+EXP(Logistic_Reg!$C$5+Logistic_Reg!$C$6*CN_Mobiles!B39529+Logistic_Reg!$C$7*CN_Mobiles!C39529+Logistic_Reg!$C$8*CN_Mobiles!D39529+Logistic_Reg!$C$9*CN_Mobiles!E39529))</f>
        <v>-0.17381542881180445</v>
      </c>
      <c r="H39529">
        <f t="shared" si="1234"/>
        <v>0</v>
      </c>
      <c r="I39529" t="str">
        <f t="shared" si="1235"/>
        <v>Yes</v>
      </c>
    </row>
    <row r="39530" spans="1:9" x14ac:dyDescent="0.3">
      <c r="A39530" t="s">
        <v>39531</v>
      </c>
      <c r="B39530">
        <v>43</v>
      </c>
      <c r="C39530">
        <v>1</v>
      </c>
      <c r="D39530" s="7">
        <v>1.5987796261195057</v>
      </c>
      <c r="E39530">
        <v>1</v>
      </c>
      <c r="F39530">
        <v>1</v>
      </c>
      <c r="G39530" s="9">
        <f>(Logistic_Reg!$C$5+Logistic_Reg!$C$6*CN_Mobiles!B39530+Logistic_Reg!$C$7*CN_Mobiles!C39530+Logistic_Reg!$C$8*CN_Mobiles!D39530+Logistic_Reg!$C$9*CN_Mobiles!E39530)/(1+EXP(Logistic_Reg!$C$5+Logistic_Reg!$C$6*CN_Mobiles!B39530+Logistic_Reg!$C$7*CN_Mobiles!C39530+Logistic_Reg!$C$8*CN_Mobiles!D39530+Logistic_Reg!$C$9*CN_Mobiles!E39530))</f>
        <v>-8.0833877873342633E-2</v>
      </c>
      <c r="H39530">
        <f t="shared" si="1234"/>
        <v>0</v>
      </c>
      <c r="I39530" t="str">
        <f t="shared" si="1235"/>
        <v>No</v>
      </c>
    </row>
    <row r="39531" spans="1:9" x14ac:dyDescent="0.3">
      <c r="A39531" t="s">
        <v>39532</v>
      </c>
      <c r="B39531">
        <v>38</v>
      </c>
      <c r="C39531">
        <v>1</v>
      </c>
      <c r="D39531" s="7">
        <v>1.6113432104949506</v>
      </c>
      <c r="E39531">
        <v>2</v>
      </c>
      <c r="F39531">
        <v>1</v>
      </c>
      <c r="G39531" s="9">
        <f>(Logistic_Reg!$C$5+Logistic_Reg!$C$6*CN_Mobiles!B39531+Logistic_Reg!$C$7*CN_Mobiles!C39531+Logistic_Reg!$C$8*CN_Mobiles!D39531+Logistic_Reg!$C$9*CN_Mobiles!E39531)/(1+EXP(Logistic_Reg!$C$5+Logistic_Reg!$C$6*CN_Mobiles!B39531+Logistic_Reg!$C$7*CN_Mobiles!C39531+Logistic_Reg!$C$8*CN_Mobiles!D39531+Logistic_Reg!$C$9*CN_Mobiles!E39531))</f>
        <v>0.25748026872561064</v>
      </c>
      <c r="H39531">
        <f t="shared" si="1234"/>
        <v>1</v>
      </c>
      <c r="I39531" t="str">
        <f t="shared" si="1235"/>
        <v>Yes</v>
      </c>
    </row>
    <row r="39532" spans="1:9" x14ac:dyDescent="0.3">
      <c r="A39532" t="s">
        <v>39533</v>
      </c>
      <c r="B39532">
        <v>53</v>
      </c>
      <c r="C39532">
        <v>0</v>
      </c>
      <c r="D39532" s="7">
        <v>-0.54906030153224206</v>
      </c>
      <c r="E39532">
        <v>1</v>
      </c>
      <c r="F39532">
        <v>0</v>
      </c>
      <c r="G39532" s="9">
        <f>(Logistic_Reg!$C$5+Logistic_Reg!$C$6*CN_Mobiles!B39532+Logistic_Reg!$C$7*CN_Mobiles!C39532+Logistic_Reg!$C$8*CN_Mobiles!D39532+Logistic_Reg!$C$9*CN_Mobiles!E39532)/(1+EXP(Logistic_Reg!$C$5+Logistic_Reg!$C$6*CN_Mobiles!B39532+Logistic_Reg!$C$7*CN_Mobiles!C39532+Logistic_Reg!$C$8*CN_Mobiles!D39532+Logistic_Reg!$C$9*CN_Mobiles!E39532))</f>
        <v>-1.1531541196595727</v>
      </c>
      <c r="H39532">
        <f t="shared" si="1234"/>
        <v>0</v>
      </c>
      <c r="I39532" t="str">
        <f t="shared" si="1235"/>
        <v>Yes</v>
      </c>
    </row>
    <row r="39533" spans="1:9" x14ac:dyDescent="0.3">
      <c r="A39533" t="s">
        <v>39534</v>
      </c>
      <c r="B39533">
        <v>64</v>
      </c>
      <c r="C39533">
        <v>1</v>
      </c>
      <c r="D39533" s="7">
        <v>-0.5699291766092115</v>
      </c>
      <c r="E39533">
        <v>1</v>
      </c>
      <c r="F39533">
        <v>0</v>
      </c>
      <c r="G39533" s="9">
        <f>(Logistic_Reg!$C$5+Logistic_Reg!$C$6*CN_Mobiles!B39533+Logistic_Reg!$C$7*CN_Mobiles!C39533+Logistic_Reg!$C$8*CN_Mobiles!D39533+Logistic_Reg!$C$9*CN_Mobiles!E39533)/(1+EXP(Logistic_Reg!$C$5+Logistic_Reg!$C$6*CN_Mobiles!B39533+Logistic_Reg!$C$7*CN_Mobiles!C39533+Logistic_Reg!$C$8*CN_Mobiles!D39533+Logistic_Reg!$C$9*CN_Mobiles!E39533))</f>
        <v>-1.0479762794181906</v>
      </c>
      <c r="H39533">
        <f t="shared" si="1234"/>
        <v>0</v>
      </c>
      <c r="I39533" t="str">
        <f t="shared" si="1235"/>
        <v>Yes</v>
      </c>
    </row>
    <row r="39534" spans="1:9" x14ac:dyDescent="0.3">
      <c r="A39534" t="s">
        <v>39535</v>
      </c>
      <c r="B39534">
        <v>58</v>
      </c>
      <c r="C39534">
        <v>0</v>
      </c>
      <c r="D39534" s="7">
        <v>-0.43717587194873808</v>
      </c>
      <c r="E39534">
        <v>4</v>
      </c>
      <c r="F39534">
        <v>1</v>
      </c>
      <c r="G39534" s="9">
        <f>(Logistic_Reg!$C$5+Logistic_Reg!$C$6*CN_Mobiles!B39534+Logistic_Reg!$C$7*CN_Mobiles!C39534+Logistic_Reg!$C$8*CN_Mobiles!D39534+Logistic_Reg!$C$9*CN_Mobiles!E39534)/(1+EXP(Logistic_Reg!$C$5+Logistic_Reg!$C$6*CN_Mobiles!B39534+Logistic_Reg!$C$7*CN_Mobiles!C39534+Logistic_Reg!$C$8*CN_Mobiles!D39534+Logistic_Reg!$C$9*CN_Mobiles!E39534))</f>
        <v>0.27542377085834685</v>
      </c>
      <c r="H39534">
        <f t="shared" si="1234"/>
        <v>1</v>
      </c>
      <c r="I39534" t="str">
        <f t="shared" si="1235"/>
        <v>Yes</v>
      </c>
    </row>
    <row r="39535" spans="1:9" x14ac:dyDescent="0.3">
      <c r="A39535" t="s">
        <v>39536</v>
      </c>
      <c r="B39535">
        <v>29</v>
      </c>
      <c r="C39535">
        <v>1</v>
      </c>
      <c r="D39535" s="7">
        <v>-1.0046120638390792</v>
      </c>
      <c r="E39535">
        <v>2</v>
      </c>
      <c r="F39535">
        <v>0</v>
      </c>
      <c r="G39535" s="9">
        <f>(Logistic_Reg!$C$5+Logistic_Reg!$C$6*CN_Mobiles!B39535+Logistic_Reg!$C$7*CN_Mobiles!C39535+Logistic_Reg!$C$8*CN_Mobiles!D39535+Logistic_Reg!$C$9*CN_Mobiles!E39535)/(1+EXP(Logistic_Reg!$C$5+Logistic_Reg!$C$6*CN_Mobiles!B39535+Logistic_Reg!$C$7*CN_Mobiles!C39535+Logistic_Reg!$C$8*CN_Mobiles!D39535+Logistic_Reg!$C$9*CN_Mobiles!E39535))</f>
        <v>-8.1846466991610037E-2</v>
      </c>
      <c r="H39535">
        <f t="shared" si="1234"/>
        <v>0</v>
      </c>
      <c r="I39535" t="str">
        <f t="shared" si="1235"/>
        <v>Yes</v>
      </c>
    </row>
    <row r="39536" spans="1:9" x14ac:dyDescent="0.3">
      <c r="A39536" t="s">
        <v>39537</v>
      </c>
      <c r="B39536">
        <v>47</v>
      </c>
      <c r="C39536">
        <v>1</v>
      </c>
      <c r="D39536" s="7">
        <v>-0.93766529127847187</v>
      </c>
      <c r="E39536">
        <v>3</v>
      </c>
      <c r="F39536">
        <v>1</v>
      </c>
      <c r="G39536" s="9">
        <f>(Logistic_Reg!$C$5+Logistic_Reg!$C$6*CN_Mobiles!B39536+Logistic_Reg!$C$7*CN_Mobiles!C39536+Logistic_Reg!$C$8*CN_Mobiles!D39536+Logistic_Reg!$C$9*CN_Mobiles!E39536)/(1+EXP(Logistic_Reg!$C$5+Logistic_Reg!$C$6*CN_Mobiles!B39536+Logistic_Reg!$C$7*CN_Mobiles!C39536+Logistic_Reg!$C$8*CN_Mobiles!D39536+Logistic_Reg!$C$9*CN_Mobiles!E39536))</f>
        <v>0.22001026476895966</v>
      </c>
      <c r="H39536">
        <f t="shared" si="1234"/>
        <v>1</v>
      </c>
      <c r="I39536" t="str">
        <f t="shared" si="1235"/>
        <v>Yes</v>
      </c>
    </row>
    <row r="39537" spans="1:9" x14ac:dyDescent="0.3">
      <c r="A39537" t="s">
        <v>39538</v>
      </c>
      <c r="B39537">
        <v>33</v>
      </c>
      <c r="C39537">
        <v>1</v>
      </c>
      <c r="D39537" s="7">
        <v>-0.93515257440338295</v>
      </c>
      <c r="E39537">
        <v>2</v>
      </c>
      <c r="F39537">
        <v>1</v>
      </c>
      <c r="G39537" s="9">
        <f>(Logistic_Reg!$C$5+Logistic_Reg!$C$6*CN_Mobiles!B39537+Logistic_Reg!$C$7*CN_Mobiles!C39537+Logistic_Reg!$C$8*CN_Mobiles!D39537+Logistic_Reg!$C$9*CN_Mobiles!E39537)/(1+EXP(Logistic_Reg!$C$5+Logistic_Reg!$C$6*CN_Mobiles!B39537+Logistic_Reg!$C$7*CN_Mobiles!C39537+Logistic_Reg!$C$8*CN_Mobiles!D39537+Logistic_Reg!$C$9*CN_Mobiles!E39537))</f>
        <v>-9.0847082526480147E-2</v>
      </c>
      <c r="H39537">
        <f t="shared" si="1234"/>
        <v>0</v>
      </c>
      <c r="I39537" t="str">
        <f t="shared" si="1235"/>
        <v>No</v>
      </c>
    </row>
    <row r="39538" spans="1:9" x14ac:dyDescent="0.3">
      <c r="A39538" t="s">
        <v>39539</v>
      </c>
      <c r="B39538">
        <v>41</v>
      </c>
      <c r="C39538">
        <v>1</v>
      </c>
      <c r="D39538" s="7">
        <v>0.57694333382341012</v>
      </c>
      <c r="E39538">
        <v>2</v>
      </c>
      <c r="F39538">
        <v>1</v>
      </c>
      <c r="G39538" s="9">
        <f>(Logistic_Reg!$C$5+Logistic_Reg!$C$6*CN_Mobiles!B39538+Logistic_Reg!$C$7*CN_Mobiles!C39538+Logistic_Reg!$C$8*CN_Mobiles!D39538+Logistic_Reg!$C$9*CN_Mobiles!E39538)/(1+EXP(Logistic_Reg!$C$5+Logistic_Reg!$C$6*CN_Mobiles!B39538+Logistic_Reg!$C$7*CN_Mobiles!C39538+Logistic_Reg!$C$8*CN_Mobiles!D39538+Logistic_Reg!$C$9*CN_Mobiles!E39538))</f>
        <v>0.15881366911312025</v>
      </c>
      <c r="H39538">
        <f t="shared" si="1234"/>
        <v>1</v>
      </c>
      <c r="I39538" t="str">
        <f t="shared" si="1235"/>
        <v>Yes</v>
      </c>
    </row>
    <row r="39539" spans="1:9" x14ac:dyDescent="0.3">
      <c r="A39539" t="s">
        <v>39540</v>
      </c>
      <c r="B39539">
        <v>39</v>
      </c>
      <c r="C39539">
        <v>1</v>
      </c>
      <c r="D39539" s="7">
        <v>0.47010718087076675</v>
      </c>
      <c r="E39539">
        <v>3</v>
      </c>
      <c r="F39539">
        <v>1</v>
      </c>
      <c r="G39539" s="9">
        <f>(Logistic_Reg!$C$5+Logistic_Reg!$C$6*CN_Mobiles!B39539+Logistic_Reg!$C$7*CN_Mobiles!C39539+Logistic_Reg!$C$8*CN_Mobiles!D39539+Logistic_Reg!$C$9*CN_Mobiles!E39539)/(1+EXP(Logistic_Reg!$C$5+Logistic_Reg!$C$6*CN_Mobiles!B39539+Logistic_Reg!$C$7*CN_Mobiles!C39539+Logistic_Reg!$C$8*CN_Mobiles!D39539+Logistic_Reg!$C$9*CN_Mobiles!E39539))</f>
        <v>0.27813172359355781</v>
      </c>
      <c r="H39539">
        <f t="shared" si="1234"/>
        <v>1</v>
      </c>
      <c r="I39539" t="str">
        <f t="shared" si="1235"/>
        <v>Yes</v>
      </c>
    </row>
    <row r="39540" spans="1:9" x14ac:dyDescent="0.3">
      <c r="A39540" t="s">
        <v>39541</v>
      </c>
      <c r="B39540">
        <v>30</v>
      </c>
      <c r="C39540">
        <v>0</v>
      </c>
      <c r="D39540" s="7">
        <v>-0.68354395440442428</v>
      </c>
      <c r="E39540">
        <v>2</v>
      </c>
      <c r="F39540">
        <v>1</v>
      </c>
      <c r="G39540" s="9">
        <f>(Logistic_Reg!$C$5+Logistic_Reg!$C$6*CN_Mobiles!B39540+Logistic_Reg!$C$7*CN_Mobiles!C39540+Logistic_Reg!$C$8*CN_Mobiles!D39540+Logistic_Reg!$C$9*CN_Mobiles!E39540)/(1+EXP(Logistic_Reg!$C$5+Logistic_Reg!$C$6*CN_Mobiles!B39540+Logistic_Reg!$C$7*CN_Mobiles!C39540+Logistic_Reg!$C$8*CN_Mobiles!D39540+Logistic_Reg!$C$9*CN_Mobiles!E39540))</f>
        <v>-0.14817273195948027</v>
      </c>
      <c r="H39540">
        <f t="shared" si="1234"/>
        <v>0</v>
      </c>
      <c r="I39540" t="str">
        <f t="shared" si="1235"/>
        <v>No</v>
      </c>
    </row>
    <row r="39541" spans="1:9" x14ac:dyDescent="0.3">
      <c r="A39541" t="s">
        <v>39542</v>
      </c>
      <c r="B39541">
        <v>65</v>
      </c>
      <c r="C39541">
        <v>0</v>
      </c>
      <c r="D39541" s="7">
        <v>0.69913561331494956</v>
      </c>
      <c r="E39541">
        <v>4</v>
      </c>
      <c r="F39541">
        <v>1</v>
      </c>
      <c r="G39541" s="9">
        <f>(Logistic_Reg!$C$5+Logistic_Reg!$C$6*CN_Mobiles!B39541+Logistic_Reg!$C$7*CN_Mobiles!C39541+Logistic_Reg!$C$8*CN_Mobiles!D39541+Logistic_Reg!$C$9*CN_Mobiles!E39541)/(1+EXP(Logistic_Reg!$C$5+Logistic_Reg!$C$6*CN_Mobiles!B39541+Logistic_Reg!$C$7*CN_Mobiles!C39541+Logistic_Reg!$C$8*CN_Mobiles!D39541+Logistic_Reg!$C$9*CN_Mobiles!E39541))</f>
        <v>0.25025961910267835</v>
      </c>
      <c r="H39541">
        <f t="shared" si="1234"/>
        <v>1</v>
      </c>
      <c r="I39541" t="str">
        <f t="shared" si="1235"/>
        <v>Yes</v>
      </c>
    </row>
    <row r="39542" spans="1:9" x14ac:dyDescent="0.3">
      <c r="A39542" t="s">
        <v>39543</v>
      </c>
      <c r="B39542">
        <v>51</v>
      </c>
      <c r="C39542">
        <v>0</v>
      </c>
      <c r="D39542" s="7">
        <v>0.26075027584110622</v>
      </c>
      <c r="E39542">
        <v>3</v>
      </c>
      <c r="F39542">
        <v>1</v>
      </c>
      <c r="G39542" s="9">
        <f>(Logistic_Reg!$C$5+Logistic_Reg!$C$6*CN_Mobiles!B39542+Logistic_Reg!$C$7*CN_Mobiles!C39542+Logistic_Reg!$C$8*CN_Mobiles!D39542+Logistic_Reg!$C$9*CN_Mobiles!E39542)/(1+EXP(Logistic_Reg!$C$5+Logistic_Reg!$C$6*CN_Mobiles!B39542+Logistic_Reg!$C$7*CN_Mobiles!C39542+Logistic_Reg!$C$8*CN_Mobiles!D39542+Logistic_Reg!$C$9*CN_Mobiles!E39542))</f>
        <v>0.25688133910458638</v>
      </c>
      <c r="H39542">
        <f t="shared" si="1234"/>
        <v>1</v>
      </c>
      <c r="I39542" t="str">
        <f t="shared" si="1235"/>
        <v>Yes</v>
      </c>
    </row>
    <row r="39543" spans="1:9" x14ac:dyDescent="0.3">
      <c r="A39543" t="s">
        <v>39544</v>
      </c>
      <c r="B39543">
        <v>43</v>
      </c>
      <c r="C39543">
        <v>0</v>
      </c>
      <c r="D39543" s="7">
        <v>0.63433797511189927</v>
      </c>
      <c r="E39543">
        <v>2</v>
      </c>
      <c r="F39543">
        <v>0</v>
      </c>
      <c r="G39543" s="9">
        <f>(Logistic_Reg!$C$5+Logistic_Reg!$C$6*CN_Mobiles!B39543+Logistic_Reg!$C$7*CN_Mobiles!C39543+Logistic_Reg!$C$8*CN_Mobiles!D39543+Logistic_Reg!$C$9*CN_Mobiles!E39543)/(1+EXP(Logistic_Reg!$C$5+Logistic_Reg!$C$6*CN_Mobiles!B39543+Logistic_Reg!$C$7*CN_Mobiles!C39543+Logistic_Reg!$C$8*CN_Mobiles!D39543+Logistic_Reg!$C$9*CN_Mobiles!E39543))</f>
        <v>7.3238505114186059E-2</v>
      </c>
      <c r="H39543">
        <f t="shared" si="1234"/>
        <v>0</v>
      </c>
      <c r="I39543" t="str">
        <f t="shared" si="1235"/>
        <v>Yes</v>
      </c>
    </row>
    <row r="39544" spans="1:9" x14ac:dyDescent="0.3">
      <c r="A39544" t="s">
        <v>39545</v>
      </c>
      <c r="B39544">
        <v>52</v>
      </c>
      <c r="C39544">
        <v>0</v>
      </c>
      <c r="D39544" s="7">
        <v>-0.84921575370195235</v>
      </c>
      <c r="E39544">
        <v>3</v>
      </c>
      <c r="F39544">
        <v>1</v>
      </c>
      <c r="G39544" s="9">
        <f>(Logistic_Reg!$C$5+Logistic_Reg!$C$6*CN_Mobiles!B39544+Logistic_Reg!$C$7*CN_Mobiles!C39544+Logistic_Reg!$C$8*CN_Mobiles!D39544+Logistic_Reg!$C$9*CN_Mobiles!E39544)/(1+EXP(Logistic_Reg!$C$5+Logistic_Reg!$C$6*CN_Mobiles!B39544+Logistic_Reg!$C$7*CN_Mobiles!C39544+Logistic_Reg!$C$8*CN_Mobiles!D39544+Logistic_Reg!$C$9*CN_Mobiles!E39544))</f>
        <v>0.15409385704728687</v>
      </c>
      <c r="H39544">
        <f t="shared" si="1234"/>
        <v>1</v>
      </c>
      <c r="I39544" t="str">
        <f t="shared" si="1235"/>
        <v>Yes</v>
      </c>
    </row>
    <row r="39545" spans="1:9" x14ac:dyDescent="0.3">
      <c r="A39545" t="s">
        <v>39546</v>
      </c>
      <c r="B39545">
        <v>47</v>
      </c>
      <c r="C39545">
        <v>0</v>
      </c>
      <c r="D39545" s="7">
        <v>0.17524175915247453</v>
      </c>
      <c r="E39545">
        <v>3</v>
      </c>
      <c r="F39545">
        <v>1</v>
      </c>
      <c r="G39545" s="9">
        <f>(Logistic_Reg!$C$5+Logistic_Reg!$C$6*CN_Mobiles!B39545+Logistic_Reg!$C$7*CN_Mobiles!C39545+Logistic_Reg!$C$8*CN_Mobiles!D39545+Logistic_Reg!$C$9*CN_Mobiles!E39545)/(1+EXP(Logistic_Reg!$C$5+Logistic_Reg!$C$6*CN_Mobiles!B39545+Logistic_Reg!$C$7*CN_Mobiles!C39545+Logistic_Reg!$C$8*CN_Mobiles!D39545+Logistic_Reg!$C$9*CN_Mobiles!E39545))</f>
        <v>0.2578503888888678</v>
      </c>
      <c r="H39545">
        <f t="shared" si="1234"/>
        <v>1</v>
      </c>
      <c r="I39545" t="str">
        <f t="shared" si="1235"/>
        <v>Yes</v>
      </c>
    </row>
    <row r="39546" spans="1:9" x14ac:dyDescent="0.3">
      <c r="A39546" t="s">
        <v>39547</v>
      </c>
      <c r="B39546">
        <v>48</v>
      </c>
      <c r="C39546">
        <v>1</v>
      </c>
      <c r="D39546" s="7">
        <v>4.640600852907166E-2</v>
      </c>
      <c r="E39546">
        <v>3</v>
      </c>
      <c r="F39546">
        <v>1</v>
      </c>
      <c r="G39546" s="9">
        <f>(Logistic_Reg!$C$5+Logistic_Reg!$C$6*CN_Mobiles!B39546+Logistic_Reg!$C$7*CN_Mobiles!C39546+Logistic_Reg!$C$8*CN_Mobiles!D39546+Logistic_Reg!$C$9*CN_Mobiles!E39546)/(1+EXP(Logistic_Reg!$C$5+Logistic_Reg!$C$6*CN_Mobiles!B39546+Logistic_Reg!$C$7*CN_Mobiles!C39546+Logistic_Reg!$C$8*CN_Mobiles!D39546+Logistic_Reg!$C$9*CN_Mobiles!E39546))</f>
        <v>0.27212777745548056</v>
      </c>
      <c r="H39546">
        <f t="shared" si="1234"/>
        <v>1</v>
      </c>
      <c r="I39546" t="str">
        <f t="shared" si="1235"/>
        <v>Yes</v>
      </c>
    </row>
    <row r="39547" spans="1:9" x14ac:dyDescent="0.3">
      <c r="A39547" t="s">
        <v>39548</v>
      </c>
      <c r="B39547">
        <v>37</v>
      </c>
      <c r="C39547">
        <v>0</v>
      </c>
      <c r="D39547" s="7">
        <v>0.17702350384571944</v>
      </c>
      <c r="E39547">
        <v>2</v>
      </c>
      <c r="F39547">
        <v>0</v>
      </c>
      <c r="G39547" s="9">
        <f>(Logistic_Reg!$C$5+Logistic_Reg!$C$6*CN_Mobiles!B39547+Logistic_Reg!$C$7*CN_Mobiles!C39547+Logistic_Reg!$C$8*CN_Mobiles!D39547+Logistic_Reg!$C$9*CN_Mobiles!E39547)/(1+EXP(Logistic_Reg!$C$5+Logistic_Reg!$C$6*CN_Mobiles!B39547+Logistic_Reg!$C$7*CN_Mobiles!C39547+Logistic_Reg!$C$8*CN_Mobiles!D39547+Logistic_Reg!$C$9*CN_Mobiles!E39547))</f>
        <v>1.4711218653573112E-2</v>
      </c>
      <c r="H39547">
        <f t="shared" si="1234"/>
        <v>0</v>
      </c>
      <c r="I39547" t="str">
        <f t="shared" si="1235"/>
        <v>Yes</v>
      </c>
    </row>
    <row r="39548" spans="1:9" x14ac:dyDescent="0.3">
      <c r="A39548" t="s">
        <v>39549</v>
      </c>
      <c r="B39548">
        <v>33</v>
      </c>
      <c r="C39548">
        <v>1</v>
      </c>
      <c r="D39548" s="7">
        <v>-1.1175815302550078</v>
      </c>
      <c r="E39548">
        <v>3</v>
      </c>
      <c r="F39548">
        <v>1</v>
      </c>
      <c r="G39548" s="9">
        <f>(Logistic_Reg!$C$5+Logistic_Reg!$C$6*CN_Mobiles!B39548+Logistic_Reg!$C$7*CN_Mobiles!C39548+Logistic_Reg!$C$8*CN_Mobiles!D39548+Logistic_Reg!$C$9*CN_Mobiles!E39548)/(1+EXP(Logistic_Reg!$C$5+Logistic_Reg!$C$6*CN_Mobiles!B39548+Logistic_Reg!$C$7*CN_Mobiles!C39548+Logistic_Reg!$C$8*CN_Mobiles!D39548+Logistic_Reg!$C$9*CN_Mobiles!E39548))</f>
        <v>0.23520525342553475</v>
      </c>
      <c r="H39548">
        <f t="shared" si="1234"/>
        <v>1</v>
      </c>
      <c r="I39548" t="str">
        <f t="shared" si="1235"/>
        <v>Yes</v>
      </c>
    </row>
    <row r="39549" spans="1:9" x14ac:dyDescent="0.3">
      <c r="A39549" t="s">
        <v>39550</v>
      </c>
      <c r="B39549">
        <v>45</v>
      </c>
      <c r="C39549">
        <v>0</v>
      </c>
      <c r="D39549" s="7">
        <v>0.3390556708211494</v>
      </c>
      <c r="E39549">
        <v>4</v>
      </c>
      <c r="F39549">
        <v>1</v>
      </c>
      <c r="G39549" s="9">
        <f>(Logistic_Reg!$C$5+Logistic_Reg!$C$6*CN_Mobiles!B39549+Logistic_Reg!$C$7*CN_Mobiles!C39549+Logistic_Reg!$C$8*CN_Mobiles!D39549+Logistic_Reg!$C$9*CN_Mobiles!E39549)/(1+EXP(Logistic_Reg!$C$5+Logistic_Reg!$C$6*CN_Mobiles!B39549+Logistic_Reg!$C$7*CN_Mobiles!C39549+Logistic_Reg!$C$8*CN_Mobiles!D39549+Logistic_Reg!$C$9*CN_Mobiles!E39549))</f>
        <v>0.2441389771102149</v>
      </c>
      <c r="H39549">
        <f t="shared" si="1234"/>
        <v>1</v>
      </c>
      <c r="I39549" t="str">
        <f t="shared" si="1235"/>
        <v>Yes</v>
      </c>
    </row>
    <row r="39550" spans="1:9" x14ac:dyDescent="0.3">
      <c r="A39550" t="s">
        <v>39551</v>
      </c>
      <c r="B39550">
        <v>32</v>
      </c>
      <c r="C39550">
        <v>1</v>
      </c>
      <c r="D39550" s="7">
        <v>-0.89563439082243945</v>
      </c>
      <c r="E39550">
        <v>3</v>
      </c>
      <c r="F39550">
        <v>1</v>
      </c>
      <c r="G39550" s="9">
        <f>(Logistic_Reg!$C$5+Logistic_Reg!$C$6*CN_Mobiles!B39550+Logistic_Reg!$C$7*CN_Mobiles!C39550+Logistic_Reg!$C$8*CN_Mobiles!D39550+Logistic_Reg!$C$9*CN_Mobiles!E39550)/(1+EXP(Logistic_Reg!$C$5+Logistic_Reg!$C$6*CN_Mobiles!B39550+Logistic_Reg!$C$7*CN_Mobiles!C39550+Logistic_Reg!$C$8*CN_Mobiles!D39550+Logistic_Reg!$C$9*CN_Mobiles!E39550))</f>
        <v>0.25127589342013606</v>
      </c>
      <c r="H39550">
        <f t="shared" si="1234"/>
        <v>1</v>
      </c>
      <c r="I39550" t="str">
        <f t="shared" si="1235"/>
        <v>Yes</v>
      </c>
    </row>
    <row r="39551" spans="1:9" x14ac:dyDescent="0.3">
      <c r="A39551" t="s">
        <v>39552</v>
      </c>
      <c r="B39551">
        <v>60</v>
      </c>
      <c r="C39551">
        <v>1</v>
      </c>
      <c r="D39551" s="7">
        <v>-0.72681979185765999</v>
      </c>
      <c r="E39551">
        <v>4</v>
      </c>
      <c r="F39551">
        <v>1</v>
      </c>
      <c r="G39551" s="9">
        <f>(Logistic_Reg!$C$5+Logistic_Reg!$C$6*CN_Mobiles!B39551+Logistic_Reg!$C$7*CN_Mobiles!C39551+Logistic_Reg!$C$8*CN_Mobiles!D39551+Logistic_Reg!$C$9*CN_Mobiles!E39551)/(1+EXP(Logistic_Reg!$C$5+Logistic_Reg!$C$6*CN_Mobiles!B39551+Logistic_Reg!$C$7*CN_Mobiles!C39551+Logistic_Reg!$C$8*CN_Mobiles!D39551+Logistic_Reg!$C$9*CN_Mobiles!E39551))</f>
        <v>0.27177839435785733</v>
      </c>
      <c r="H39551">
        <f t="shared" si="1234"/>
        <v>1</v>
      </c>
      <c r="I39551" t="str">
        <f t="shared" si="1235"/>
        <v>Yes</v>
      </c>
    </row>
    <row r="39552" spans="1:9" x14ac:dyDescent="0.3">
      <c r="A39552" t="s">
        <v>39553</v>
      </c>
      <c r="B39552">
        <v>40</v>
      </c>
      <c r="C39552">
        <v>1</v>
      </c>
      <c r="D39552" s="7">
        <v>-0.48749493094578339</v>
      </c>
      <c r="E39552">
        <v>2</v>
      </c>
      <c r="F39552">
        <v>0</v>
      </c>
      <c r="G39552" s="9">
        <f>(Logistic_Reg!$C$5+Logistic_Reg!$C$6*CN_Mobiles!B39552+Logistic_Reg!$C$7*CN_Mobiles!C39552+Logistic_Reg!$C$8*CN_Mobiles!D39552+Logistic_Reg!$C$9*CN_Mobiles!E39552)/(1+EXP(Logistic_Reg!$C$5+Logistic_Reg!$C$6*CN_Mobiles!B39552+Logistic_Reg!$C$7*CN_Mobiles!C39552+Logistic_Reg!$C$8*CN_Mobiles!D39552+Logistic_Reg!$C$9*CN_Mobiles!E39552))</f>
        <v>-2.7720886997727661E-2</v>
      </c>
      <c r="H39552">
        <f t="shared" si="1234"/>
        <v>0</v>
      </c>
      <c r="I39552" t="str">
        <f t="shared" si="1235"/>
        <v>Yes</v>
      </c>
    </row>
    <row r="39553" spans="1:9" x14ac:dyDescent="0.3">
      <c r="A39553" t="s">
        <v>39554</v>
      </c>
      <c r="B39553">
        <v>65</v>
      </c>
      <c r="C39553">
        <v>0</v>
      </c>
      <c r="D39553" s="7">
        <v>-1.2947128413616535</v>
      </c>
      <c r="E39553">
        <v>3</v>
      </c>
      <c r="F39553">
        <v>0</v>
      </c>
      <c r="G39553" s="9">
        <f>(Logistic_Reg!$C$5+Logistic_Reg!$C$6*CN_Mobiles!B39553+Logistic_Reg!$C$7*CN_Mobiles!C39553+Logistic_Reg!$C$8*CN_Mobiles!D39553+Logistic_Reg!$C$9*CN_Mobiles!E39553)/(1+EXP(Logistic_Reg!$C$5+Logistic_Reg!$C$6*CN_Mobiles!B39553+Logistic_Reg!$C$7*CN_Mobiles!C39553+Logistic_Reg!$C$8*CN_Mobiles!D39553+Logistic_Reg!$C$9*CN_Mobiles!E39553))</f>
        <v>1.9045017345441013E-2</v>
      </c>
      <c r="H39553">
        <f t="shared" si="1234"/>
        <v>0</v>
      </c>
      <c r="I39553" t="str">
        <f t="shared" si="1235"/>
        <v>Yes</v>
      </c>
    </row>
    <row r="39554" spans="1:9" x14ac:dyDescent="0.3">
      <c r="A39554" t="s">
        <v>39555</v>
      </c>
      <c r="B39554">
        <v>25</v>
      </c>
      <c r="C39554">
        <v>1</v>
      </c>
      <c r="D39554" s="7">
        <v>-1.2257425702872435</v>
      </c>
      <c r="E39554">
        <v>3</v>
      </c>
      <c r="F39554">
        <v>0</v>
      </c>
      <c r="G39554" s="9">
        <f>(Logistic_Reg!$C$5+Logistic_Reg!$C$6*CN_Mobiles!B39554+Logistic_Reg!$C$7*CN_Mobiles!C39554+Logistic_Reg!$C$8*CN_Mobiles!D39554+Logistic_Reg!$C$9*CN_Mobiles!E39554)/(1+EXP(Logistic_Reg!$C$5+Logistic_Reg!$C$6*CN_Mobiles!B39554+Logistic_Reg!$C$7*CN_Mobiles!C39554+Logistic_Reg!$C$8*CN_Mobiles!D39554+Logistic_Reg!$C$9*CN_Mobiles!E39554))</f>
        <v>0.24236871324514742</v>
      </c>
      <c r="H39554">
        <f t="shared" si="1234"/>
        <v>1</v>
      </c>
      <c r="I39554" t="str">
        <f t="shared" si="1235"/>
        <v>No</v>
      </c>
    </row>
    <row r="39555" spans="1:9" x14ac:dyDescent="0.3">
      <c r="A39555" t="s">
        <v>39556</v>
      </c>
      <c r="B39555">
        <v>59</v>
      </c>
      <c r="C39555">
        <v>1</v>
      </c>
      <c r="D39555" s="7">
        <v>1.6101268270986004</v>
      </c>
      <c r="E39555">
        <v>2</v>
      </c>
      <c r="F39555">
        <v>1</v>
      </c>
      <c r="G39555" s="9">
        <f>(Logistic_Reg!$C$5+Logistic_Reg!$C$6*CN_Mobiles!B39555+Logistic_Reg!$C$7*CN_Mobiles!C39555+Logistic_Reg!$C$8*CN_Mobiles!D39555+Logistic_Reg!$C$9*CN_Mobiles!E39555)/(1+EXP(Logistic_Reg!$C$5+Logistic_Reg!$C$6*CN_Mobiles!B39555+Logistic_Reg!$C$7*CN_Mobiles!C39555+Logistic_Reg!$C$8*CN_Mobiles!D39555+Logistic_Reg!$C$9*CN_Mobiles!E39555))</f>
        <v>0.22011339692401255</v>
      </c>
      <c r="H39555">
        <f t="shared" ref="H39555:H39618" si="1236">IF(G39555&gt;=0.15,1,0)</f>
        <v>1</v>
      </c>
      <c r="I39555" t="str">
        <f t="shared" ref="I39555:I39618" si="1237">IF(H39555=F39555,"Yes","No")</f>
        <v>Yes</v>
      </c>
    </row>
    <row r="39556" spans="1:9" x14ac:dyDescent="0.3">
      <c r="A39556" t="s">
        <v>39557</v>
      </c>
      <c r="B39556">
        <v>64</v>
      </c>
      <c r="C39556">
        <v>1</v>
      </c>
      <c r="D39556" s="7">
        <v>1.9950464987613667</v>
      </c>
      <c r="E39556">
        <v>2</v>
      </c>
      <c r="F39556">
        <v>0</v>
      </c>
      <c r="G39556" s="9">
        <f>(Logistic_Reg!$C$5+Logistic_Reg!$C$6*CN_Mobiles!B39556+Logistic_Reg!$C$7*CN_Mobiles!C39556+Logistic_Reg!$C$8*CN_Mobiles!D39556+Logistic_Reg!$C$9*CN_Mobiles!E39556)/(1+EXP(Logistic_Reg!$C$5+Logistic_Reg!$C$6*CN_Mobiles!B39556+Logistic_Reg!$C$7*CN_Mobiles!C39556+Logistic_Reg!$C$8*CN_Mobiles!D39556+Logistic_Reg!$C$9*CN_Mobiles!E39556))</f>
        <v>0.2398496648195565</v>
      </c>
      <c r="H39556">
        <f t="shared" si="1236"/>
        <v>1</v>
      </c>
      <c r="I39556" t="str">
        <f t="shared" si="1237"/>
        <v>No</v>
      </c>
    </row>
    <row r="39557" spans="1:9" x14ac:dyDescent="0.3">
      <c r="A39557" t="s">
        <v>39558</v>
      </c>
      <c r="B39557">
        <v>62</v>
      </c>
      <c r="C39557">
        <v>1</v>
      </c>
      <c r="D39557" s="7">
        <v>1.8499485206653239</v>
      </c>
      <c r="E39557">
        <v>1</v>
      </c>
      <c r="F39557">
        <v>0</v>
      </c>
      <c r="G39557" s="9">
        <f>(Logistic_Reg!$C$5+Logistic_Reg!$C$6*CN_Mobiles!B39557+Logistic_Reg!$C$7*CN_Mobiles!C39557+Logistic_Reg!$C$8*CN_Mobiles!D39557+Logistic_Reg!$C$9*CN_Mobiles!E39557)/(1+EXP(Logistic_Reg!$C$5+Logistic_Reg!$C$6*CN_Mobiles!B39557+Logistic_Reg!$C$7*CN_Mobiles!C39557+Logistic_Reg!$C$8*CN_Mobiles!D39557+Logistic_Reg!$C$9*CN_Mobiles!E39557))</f>
        <v>-0.14565278465323914</v>
      </c>
      <c r="H39557">
        <f t="shared" si="1236"/>
        <v>0</v>
      </c>
      <c r="I39557" t="str">
        <f t="shared" si="1237"/>
        <v>Yes</v>
      </c>
    </row>
    <row r="39558" spans="1:9" x14ac:dyDescent="0.3">
      <c r="A39558" t="s">
        <v>39559</v>
      </c>
      <c r="B39558">
        <v>31</v>
      </c>
      <c r="C39558">
        <v>0</v>
      </c>
      <c r="D39558" s="7">
        <v>-0.35751513271485896</v>
      </c>
      <c r="E39558">
        <v>2</v>
      </c>
      <c r="F39558">
        <v>1</v>
      </c>
      <c r="G39558" s="9">
        <f>(Logistic_Reg!$C$5+Logistic_Reg!$C$6*CN_Mobiles!B39558+Logistic_Reg!$C$7*CN_Mobiles!C39558+Logistic_Reg!$C$8*CN_Mobiles!D39558+Logistic_Reg!$C$9*CN_Mobiles!E39558)/(1+EXP(Logistic_Reg!$C$5+Logistic_Reg!$C$6*CN_Mobiles!B39558+Logistic_Reg!$C$7*CN_Mobiles!C39558+Logistic_Reg!$C$8*CN_Mobiles!D39558+Logistic_Reg!$C$9*CN_Mobiles!E39558))</f>
        <v>-7.0761806101281619E-2</v>
      </c>
      <c r="H39558">
        <f t="shared" si="1236"/>
        <v>0</v>
      </c>
      <c r="I39558" t="str">
        <f t="shared" si="1237"/>
        <v>No</v>
      </c>
    </row>
    <row r="39559" spans="1:9" x14ac:dyDescent="0.3">
      <c r="A39559" t="s">
        <v>39560</v>
      </c>
      <c r="B39559">
        <v>26</v>
      </c>
      <c r="C39559">
        <v>0</v>
      </c>
      <c r="D39559" s="7">
        <v>0.19647612032036599</v>
      </c>
      <c r="E39559">
        <v>2</v>
      </c>
      <c r="F39559">
        <v>0</v>
      </c>
      <c r="G39559" s="9">
        <f>(Logistic_Reg!$C$5+Logistic_Reg!$C$6*CN_Mobiles!B39559+Logistic_Reg!$C$7*CN_Mobiles!C39559+Logistic_Reg!$C$8*CN_Mobiles!D39559+Logistic_Reg!$C$9*CN_Mobiles!E39559)/(1+EXP(Logistic_Reg!$C$5+Logistic_Reg!$C$6*CN_Mobiles!B39559+Logistic_Reg!$C$7*CN_Mobiles!C39559+Logistic_Reg!$C$8*CN_Mobiles!D39559+Logistic_Reg!$C$9*CN_Mobiles!E39559))</f>
        <v>7.5074787108984145E-2</v>
      </c>
      <c r="H39559">
        <f t="shared" si="1236"/>
        <v>0</v>
      </c>
      <c r="I39559" t="str">
        <f t="shared" si="1237"/>
        <v>Yes</v>
      </c>
    </row>
    <row r="39560" spans="1:9" x14ac:dyDescent="0.3">
      <c r="A39560" t="s">
        <v>39561</v>
      </c>
      <c r="B39560">
        <v>53</v>
      </c>
      <c r="C39560">
        <v>1</v>
      </c>
      <c r="D39560" s="7">
        <v>-1.4251095221650358</v>
      </c>
      <c r="E39560">
        <v>1</v>
      </c>
      <c r="F39560">
        <v>0</v>
      </c>
      <c r="G39560" s="9">
        <f>(Logistic_Reg!$C$5+Logistic_Reg!$C$6*CN_Mobiles!B39560+Logistic_Reg!$C$7*CN_Mobiles!C39560+Logistic_Reg!$C$8*CN_Mobiles!D39560+Logistic_Reg!$C$9*CN_Mobiles!E39560)/(1+EXP(Logistic_Reg!$C$5+Logistic_Reg!$C$6*CN_Mobiles!B39560+Logistic_Reg!$C$7*CN_Mobiles!C39560+Logistic_Reg!$C$8*CN_Mobiles!D39560+Logistic_Reg!$C$9*CN_Mobiles!E39560))</f>
        <v>-1.3000211967263788</v>
      </c>
      <c r="H39560">
        <f t="shared" si="1236"/>
        <v>0</v>
      </c>
      <c r="I39560" t="str">
        <f t="shared" si="1237"/>
        <v>Yes</v>
      </c>
    </row>
    <row r="39561" spans="1:9" x14ac:dyDescent="0.3">
      <c r="A39561" t="s">
        <v>39562</v>
      </c>
      <c r="B39561">
        <v>60</v>
      </c>
      <c r="C39561">
        <v>1</v>
      </c>
      <c r="D39561" s="7">
        <v>0.74178898226958356</v>
      </c>
      <c r="E39561">
        <v>2</v>
      </c>
      <c r="F39561">
        <v>1</v>
      </c>
      <c r="G39561" s="9">
        <f>(Logistic_Reg!$C$5+Logistic_Reg!$C$6*CN_Mobiles!B39561+Logistic_Reg!$C$7*CN_Mobiles!C39561+Logistic_Reg!$C$8*CN_Mobiles!D39561+Logistic_Reg!$C$9*CN_Mobiles!E39561)/(1+EXP(Logistic_Reg!$C$5+Logistic_Reg!$C$6*CN_Mobiles!B39561+Logistic_Reg!$C$7*CN_Mobiles!C39561+Logistic_Reg!$C$8*CN_Mobiles!D39561+Logistic_Reg!$C$9*CN_Mobiles!E39561))</f>
        <v>0.10920973373509506</v>
      </c>
      <c r="H39561">
        <f t="shared" si="1236"/>
        <v>0</v>
      </c>
      <c r="I39561" t="str">
        <f t="shared" si="1237"/>
        <v>No</v>
      </c>
    </row>
    <row r="39562" spans="1:9" x14ac:dyDescent="0.3">
      <c r="A39562" t="s">
        <v>39563</v>
      </c>
      <c r="B39562">
        <v>31</v>
      </c>
      <c r="C39562">
        <v>0</v>
      </c>
      <c r="D39562" s="7">
        <v>-0.19784339674330065</v>
      </c>
      <c r="E39562">
        <v>2</v>
      </c>
      <c r="F39562">
        <v>0</v>
      </c>
      <c r="G39562" s="9">
        <f>(Logistic_Reg!$C$5+Logistic_Reg!$C$6*CN_Mobiles!B39562+Logistic_Reg!$C$7*CN_Mobiles!C39562+Logistic_Reg!$C$8*CN_Mobiles!D39562+Logistic_Reg!$C$9*CN_Mobiles!E39562)/(1+EXP(Logistic_Reg!$C$5+Logistic_Reg!$C$6*CN_Mobiles!B39562+Logistic_Reg!$C$7*CN_Mobiles!C39562+Logistic_Reg!$C$8*CN_Mobiles!D39562+Logistic_Reg!$C$9*CN_Mobiles!E39562))</f>
        <v>-3.289485457466905E-2</v>
      </c>
      <c r="H39562">
        <f t="shared" si="1236"/>
        <v>0</v>
      </c>
      <c r="I39562" t="str">
        <f t="shared" si="1237"/>
        <v>Yes</v>
      </c>
    </row>
    <row r="39563" spans="1:9" x14ac:dyDescent="0.3">
      <c r="A39563" t="s">
        <v>39564</v>
      </c>
      <c r="B39563">
        <v>36</v>
      </c>
      <c r="C39563">
        <v>0</v>
      </c>
      <c r="D39563" s="7">
        <v>-0.49633893291674042</v>
      </c>
      <c r="E39563">
        <v>3</v>
      </c>
      <c r="F39563">
        <v>1</v>
      </c>
      <c r="G39563" s="9">
        <f>(Logistic_Reg!$C$5+Logistic_Reg!$C$6*CN_Mobiles!B39563+Logistic_Reg!$C$7*CN_Mobiles!C39563+Logistic_Reg!$C$8*CN_Mobiles!D39563+Logistic_Reg!$C$9*CN_Mobiles!E39563)/(1+EXP(Logistic_Reg!$C$5+Logistic_Reg!$C$6*CN_Mobiles!B39563+Logistic_Reg!$C$7*CN_Mobiles!C39563+Logistic_Reg!$C$8*CN_Mobiles!D39563+Logistic_Reg!$C$9*CN_Mobiles!E39563))</f>
        <v>0.23466995127940335</v>
      </c>
      <c r="H39563">
        <f t="shared" si="1236"/>
        <v>1</v>
      </c>
      <c r="I39563" t="str">
        <f t="shared" si="1237"/>
        <v>Yes</v>
      </c>
    </row>
    <row r="39564" spans="1:9" x14ac:dyDescent="0.3">
      <c r="A39564" t="s">
        <v>39565</v>
      </c>
      <c r="B39564">
        <v>63</v>
      </c>
      <c r="C39564">
        <v>1</v>
      </c>
      <c r="D39564" s="7">
        <v>-1.6314092883300049</v>
      </c>
      <c r="E39564">
        <v>2</v>
      </c>
      <c r="F39564">
        <v>0</v>
      </c>
      <c r="G39564" s="9">
        <f>(Logistic_Reg!$C$5+Logistic_Reg!$C$6*CN_Mobiles!B39564+Logistic_Reg!$C$7*CN_Mobiles!C39564+Logistic_Reg!$C$8*CN_Mobiles!D39564+Logistic_Reg!$C$9*CN_Mobiles!E39564)/(1+EXP(Logistic_Reg!$C$5+Logistic_Reg!$C$6*CN_Mobiles!B39564+Logistic_Reg!$C$7*CN_Mobiles!C39564+Logistic_Reg!$C$8*CN_Mobiles!D39564+Logistic_Reg!$C$9*CN_Mobiles!E39564))</f>
        <v>-0.56052800303399308</v>
      </c>
      <c r="H39564">
        <f t="shared" si="1236"/>
        <v>0</v>
      </c>
      <c r="I39564" t="str">
        <f t="shared" si="1237"/>
        <v>Yes</v>
      </c>
    </row>
    <row r="39565" spans="1:9" x14ac:dyDescent="0.3">
      <c r="A39565" t="s">
        <v>39566</v>
      </c>
      <c r="B39565">
        <v>36</v>
      </c>
      <c r="C39565">
        <v>1</v>
      </c>
      <c r="D39565" s="7">
        <v>-1.2829982507182467</v>
      </c>
      <c r="E39565">
        <v>2</v>
      </c>
      <c r="F39565">
        <v>0</v>
      </c>
      <c r="G39565" s="9">
        <f>(Logistic_Reg!$C$5+Logistic_Reg!$C$6*CN_Mobiles!B39565+Logistic_Reg!$C$7*CN_Mobiles!C39565+Logistic_Reg!$C$8*CN_Mobiles!D39565+Logistic_Reg!$C$9*CN_Mobiles!E39565)/(1+EXP(Logistic_Reg!$C$5+Logistic_Reg!$C$6*CN_Mobiles!B39565+Logistic_Reg!$C$7*CN_Mobiles!C39565+Logistic_Reg!$C$8*CN_Mobiles!D39565+Logistic_Reg!$C$9*CN_Mobiles!E39565))</f>
        <v>-0.20670796899187682</v>
      </c>
      <c r="H39565">
        <f t="shared" si="1236"/>
        <v>0</v>
      </c>
      <c r="I39565" t="str">
        <f t="shared" si="1237"/>
        <v>Yes</v>
      </c>
    </row>
    <row r="39566" spans="1:9" x14ac:dyDescent="0.3">
      <c r="A39566" t="s">
        <v>39567</v>
      </c>
      <c r="B39566">
        <v>37</v>
      </c>
      <c r="C39566">
        <v>1</v>
      </c>
      <c r="D39566" s="7">
        <v>0.72120754677453713</v>
      </c>
      <c r="E39566">
        <v>3</v>
      </c>
      <c r="F39566">
        <v>1</v>
      </c>
      <c r="G39566" s="9">
        <f>(Logistic_Reg!$C$5+Logistic_Reg!$C$6*CN_Mobiles!B39566+Logistic_Reg!$C$7*CN_Mobiles!C39566+Logistic_Reg!$C$8*CN_Mobiles!D39566+Logistic_Reg!$C$9*CN_Mobiles!E39566)/(1+EXP(Logistic_Reg!$C$5+Logistic_Reg!$C$6*CN_Mobiles!B39566+Logistic_Reg!$C$7*CN_Mobiles!C39566+Logistic_Reg!$C$8*CN_Mobiles!D39566+Logistic_Reg!$C$9*CN_Mobiles!E39566))</f>
        <v>0.27496179591214942</v>
      </c>
      <c r="H39566">
        <f t="shared" si="1236"/>
        <v>1</v>
      </c>
      <c r="I39566" t="str">
        <f t="shared" si="1237"/>
        <v>Yes</v>
      </c>
    </row>
    <row r="39567" spans="1:9" x14ac:dyDescent="0.3">
      <c r="A39567" t="s">
        <v>39568</v>
      </c>
      <c r="B39567">
        <v>25</v>
      </c>
      <c r="C39567">
        <v>0</v>
      </c>
      <c r="D39567" s="7">
        <v>0.7727201462872495</v>
      </c>
      <c r="E39567">
        <v>3</v>
      </c>
      <c r="F39567">
        <v>1</v>
      </c>
      <c r="G39567" s="9">
        <f>(Logistic_Reg!$C$5+Logistic_Reg!$C$6*CN_Mobiles!B39567+Logistic_Reg!$C$7*CN_Mobiles!C39567+Logistic_Reg!$C$8*CN_Mobiles!D39567+Logistic_Reg!$C$9*CN_Mobiles!E39567)/(1+EXP(Logistic_Reg!$C$5+Logistic_Reg!$C$6*CN_Mobiles!B39567+Logistic_Reg!$C$7*CN_Mobiles!C39567+Logistic_Reg!$C$8*CN_Mobiles!D39567+Logistic_Reg!$C$9*CN_Mobiles!E39567))</f>
        <v>0.27723926081941985</v>
      </c>
      <c r="H39567">
        <f t="shared" si="1236"/>
        <v>1</v>
      </c>
      <c r="I39567" t="str">
        <f t="shared" si="1237"/>
        <v>Yes</v>
      </c>
    </row>
    <row r="39568" spans="1:9" x14ac:dyDescent="0.3">
      <c r="A39568" t="s">
        <v>39569</v>
      </c>
      <c r="B39568">
        <v>33</v>
      </c>
      <c r="C39568">
        <v>0</v>
      </c>
      <c r="D39568" s="7">
        <v>-0.17530508780310966</v>
      </c>
      <c r="E39568">
        <v>2</v>
      </c>
      <c r="F39568">
        <v>1</v>
      </c>
      <c r="G39568" s="9">
        <f>(Logistic_Reg!$C$5+Logistic_Reg!$C$6*CN_Mobiles!B39568+Logistic_Reg!$C$7*CN_Mobiles!C39568+Logistic_Reg!$C$8*CN_Mobiles!D39568+Logistic_Reg!$C$9*CN_Mobiles!E39568)/(1+EXP(Logistic_Reg!$C$5+Logistic_Reg!$C$6*CN_Mobiles!B39568+Logistic_Reg!$C$7*CN_Mobiles!C39568+Logistic_Reg!$C$8*CN_Mobiles!D39568+Logistic_Reg!$C$9*CN_Mobiles!E39568))</f>
        <v>-3.9867534566400666E-2</v>
      </c>
      <c r="H39568">
        <f t="shared" si="1236"/>
        <v>0</v>
      </c>
      <c r="I39568" t="str">
        <f t="shared" si="1237"/>
        <v>No</v>
      </c>
    </row>
    <row r="39569" spans="1:9" x14ac:dyDescent="0.3">
      <c r="A39569" t="s">
        <v>39570</v>
      </c>
      <c r="B39569">
        <v>43</v>
      </c>
      <c r="C39569">
        <v>1</v>
      </c>
      <c r="D39569" s="7">
        <v>-0.71543832655754136</v>
      </c>
      <c r="E39569">
        <v>2</v>
      </c>
      <c r="F39569">
        <v>0</v>
      </c>
      <c r="G39569" s="9">
        <f>(Logistic_Reg!$C$5+Logistic_Reg!$C$6*CN_Mobiles!B39569+Logistic_Reg!$C$7*CN_Mobiles!C39569+Logistic_Reg!$C$8*CN_Mobiles!D39569+Logistic_Reg!$C$9*CN_Mobiles!E39569)/(1+EXP(Logistic_Reg!$C$5+Logistic_Reg!$C$6*CN_Mobiles!B39569+Logistic_Reg!$C$7*CN_Mobiles!C39569+Logistic_Reg!$C$8*CN_Mobiles!D39569+Logistic_Reg!$C$9*CN_Mobiles!E39569))</f>
        <v>-0.10197615415862309</v>
      </c>
      <c r="H39569">
        <f t="shared" si="1236"/>
        <v>0</v>
      </c>
      <c r="I39569" t="str">
        <f t="shared" si="1237"/>
        <v>Yes</v>
      </c>
    </row>
    <row r="39570" spans="1:9" x14ac:dyDescent="0.3">
      <c r="A39570" t="s">
        <v>39571</v>
      </c>
      <c r="B39570">
        <v>32</v>
      </c>
      <c r="C39570">
        <v>0</v>
      </c>
      <c r="D39570" s="7">
        <v>0.1651299773036321</v>
      </c>
      <c r="E39570">
        <v>2</v>
      </c>
      <c r="F39570">
        <v>1</v>
      </c>
      <c r="G39570" s="9">
        <f>(Logistic_Reg!$C$5+Logistic_Reg!$C$6*CN_Mobiles!B39570+Logistic_Reg!$C$7*CN_Mobiles!C39570+Logistic_Reg!$C$8*CN_Mobiles!D39570+Logistic_Reg!$C$9*CN_Mobiles!E39570)/(1+EXP(Logistic_Reg!$C$5+Logistic_Reg!$C$6*CN_Mobiles!B39570+Logistic_Reg!$C$7*CN_Mobiles!C39570+Logistic_Reg!$C$8*CN_Mobiles!D39570+Logistic_Reg!$C$9*CN_Mobiles!E39570))</f>
        <v>3.9157275281518779E-2</v>
      </c>
      <c r="H39570">
        <f t="shared" si="1236"/>
        <v>0</v>
      </c>
      <c r="I39570" t="str">
        <f t="shared" si="1237"/>
        <v>No</v>
      </c>
    </row>
    <row r="39571" spans="1:9" x14ac:dyDescent="0.3">
      <c r="A39571" t="s">
        <v>39572</v>
      </c>
      <c r="B39571">
        <v>48</v>
      </c>
      <c r="C39571">
        <v>1</v>
      </c>
      <c r="D39571" s="7">
        <v>-1.090369948641829</v>
      </c>
      <c r="E39571">
        <v>3</v>
      </c>
      <c r="F39571">
        <v>1</v>
      </c>
      <c r="G39571" s="9">
        <f>(Logistic_Reg!$C$5+Logistic_Reg!$C$6*CN_Mobiles!B39571+Logistic_Reg!$C$7*CN_Mobiles!C39571+Logistic_Reg!$C$8*CN_Mobiles!D39571+Logistic_Reg!$C$9*CN_Mobiles!E39571)/(1+EXP(Logistic_Reg!$C$5+Logistic_Reg!$C$6*CN_Mobiles!B39571+Logistic_Reg!$C$7*CN_Mobiles!C39571+Logistic_Reg!$C$8*CN_Mobiles!D39571+Logistic_Reg!$C$9*CN_Mobiles!E39571))</f>
        <v>0.20310712159012756</v>
      </c>
      <c r="H39571">
        <f t="shared" si="1236"/>
        <v>1</v>
      </c>
      <c r="I39571" t="str">
        <f t="shared" si="1237"/>
        <v>Yes</v>
      </c>
    </row>
    <row r="39572" spans="1:9" x14ac:dyDescent="0.3">
      <c r="A39572" t="s">
        <v>39573</v>
      </c>
      <c r="B39572">
        <v>56</v>
      </c>
      <c r="C39572">
        <v>1</v>
      </c>
      <c r="D39572" s="7">
        <v>1.1144934234873152</v>
      </c>
      <c r="E39572">
        <v>3</v>
      </c>
      <c r="F39572">
        <v>1</v>
      </c>
      <c r="G39572" s="9">
        <f>(Logistic_Reg!$C$5+Logistic_Reg!$C$6*CN_Mobiles!B39572+Logistic_Reg!$C$7*CN_Mobiles!C39572+Logistic_Reg!$C$8*CN_Mobiles!D39572+Logistic_Reg!$C$9*CN_Mobiles!E39572)/(1+EXP(Logistic_Reg!$C$5+Logistic_Reg!$C$6*CN_Mobiles!B39572+Logistic_Reg!$C$7*CN_Mobiles!C39572+Logistic_Reg!$C$8*CN_Mobiles!D39572+Logistic_Reg!$C$9*CN_Mobiles!E39572))</f>
        <v>0.27643944608780496</v>
      </c>
      <c r="H39572">
        <f t="shared" si="1236"/>
        <v>1</v>
      </c>
      <c r="I39572" t="str">
        <f t="shared" si="1237"/>
        <v>Yes</v>
      </c>
    </row>
    <row r="39573" spans="1:9" x14ac:dyDescent="0.3">
      <c r="A39573" t="s">
        <v>39574</v>
      </c>
      <c r="B39573">
        <v>63</v>
      </c>
      <c r="C39573">
        <v>0</v>
      </c>
      <c r="D39573" s="7">
        <v>-0.24955967860876685</v>
      </c>
      <c r="E39573">
        <v>1</v>
      </c>
      <c r="F39573">
        <v>0</v>
      </c>
      <c r="G39573" s="9">
        <f>(Logistic_Reg!$C$5+Logistic_Reg!$C$6*CN_Mobiles!B39573+Logistic_Reg!$C$7*CN_Mobiles!C39573+Logistic_Reg!$C$8*CN_Mobiles!D39573+Logistic_Reg!$C$9*CN_Mobiles!E39573)/(1+EXP(Logistic_Reg!$C$5+Logistic_Reg!$C$6*CN_Mobiles!B39573+Logistic_Reg!$C$7*CN_Mobiles!C39573+Logistic_Reg!$C$8*CN_Mobiles!D39573+Logistic_Reg!$C$9*CN_Mobiles!E39573))</f>
        <v>-1.1371754809340218</v>
      </c>
      <c r="H39573">
        <f t="shared" si="1236"/>
        <v>0</v>
      </c>
      <c r="I39573" t="str">
        <f t="shared" si="1237"/>
        <v>Yes</v>
      </c>
    </row>
    <row r="39574" spans="1:9" x14ac:dyDescent="0.3">
      <c r="A39574" t="s">
        <v>39575</v>
      </c>
      <c r="B39574">
        <v>46</v>
      </c>
      <c r="C39574">
        <v>0</v>
      </c>
      <c r="D39574" s="7">
        <v>0.65795751373773459</v>
      </c>
      <c r="E39574">
        <v>2</v>
      </c>
      <c r="F39574">
        <v>0</v>
      </c>
      <c r="G39574" s="9">
        <f>(Logistic_Reg!$C$5+Logistic_Reg!$C$6*CN_Mobiles!B39574+Logistic_Reg!$C$7*CN_Mobiles!C39574+Logistic_Reg!$C$8*CN_Mobiles!D39574+Logistic_Reg!$C$9*CN_Mobiles!E39574)/(1+EXP(Logistic_Reg!$C$5+Logistic_Reg!$C$6*CN_Mobiles!B39574+Logistic_Reg!$C$7*CN_Mobiles!C39574+Logistic_Reg!$C$8*CN_Mobiles!D39574+Logistic_Reg!$C$9*CN_Mobiles!E39574))</f>
        <v>6.302063527610606E-2</v>
      </c>
      <c r="H39574">
        <f t="shared" si="1236"/>
        <v>0</v>
      </c>
      <c r="I39574" t="str">
        <f t="shared" si="1237"/>
        <v>Yes</v>
      </c>
    </row>
    <row r="39575" spans="1:9" x14ac:dyDescent="0.3">
      <c r="A39575" t="s">
        <v>39576</v>
      </c>
      <c r="B39575">
        <v>28</v>
      </c>
      <c r="C39575">
        <v>1</v>
      </c>
      <c r="D39575" s="7">
        <v>-1.2075710587042143</v>
      </c>
      <c r="E39575">
        <v>3</v>
      </c>
      <c r="F39575">
        <v>0</v>
      </c>
      <c r="G39575" s="9">
        <f>(Logistic_Reg!$C$5+Logistic_Reg!$C$6*CN_Mobiles!B39575+Logistic_Reg!$C$7*CN_Mobiles!C39575+Logistic_Reg!$C$8*CN_Mobiles!D39575+Logistic_Reg!$C$9*CN_Mobiles!E39575)/(1+EXP(Logistic_Reg!$C$5+Logistic_Reg!$C$6*CN_Mobiles!B39575+Logistic_Reg!$C$7*CN_Mobiles!C39575+Logistic_Reg!$C$8*CN_Mobiles!D39575+Logistic_Reg!$C$9*CN_Mobiles!E39575))</f>
        <v>0.2382104532830796</v>
      </c>
      <c r="H39575">
        <f t="shared" si="1236"/>
        <v>1</v>
      </c>
      <c r="I39575" t="str">
        <f t="shared" si="1237"/>
        <v>No</v>
      </c>
    </row>
    <row r="39576" spans="1:9" x14ac:dyDescent="0.3">
      <c r="A39576" t="s">
        <v>39577</v>
      </c>
      <c r="B39576">
        <v>39</v>
      </c>
      <c r="C39576">
        <v>1</v>
      </c>
      <c r="D39576" s="7">
        <v>-9.0679272086862366E-3</v>
      </c>
      <c r="E39576">
        <v>2</v>
      </c>
      <c r="F39576">
        <v>1</v>
      </c>
      <c r="G39576" s="9">
        <f>(Logistic_Reg!$C$5+Logistic_Reg!$C$6*CN_Mobiles!B39576+Logistic_Reg!$C$7*CN_Mobiles!C39576+Logistic_Reg!$C$8*CN_Mobiles!D39576+Logistic_Reg!$C$9*CN_Mobiles!E39576)/(1+EXP(Logistic_Reg!$C$5+Logistic_Reg!$C$6*CN_Mobiles!B39576+Logistic_Reg!$C$7*CN_Mobiles!C39576+Logistic_Reg!$C$8*CN_Mobiles!D39576+Logistic_Reg!$C$9*CN_Mobiles!E39576))</f>
        <v>7.5313932849212131E-2</v>
      </c>
      <c r="H39576">
        <f t="shared" si="1236"/>
        <v>0</v>
      </c>
      <c r="I39576" t="str">
        <f t="shared" si="1237"/>
        <v>No</v>
      </c>
    </row>
    <row r="39577" spans="1:9" x14ac:dyDescent="0.3">
      <c r="A39577" t="s">
        <v>39578</v>
      </c>
      <c r="B39577">
        <v>30</v>
      </c>
      <c r="C39577">
        <v>1</v>
      </c>
      <c r="D39577" s="7">
        <v>-0.64527641854085438</v>
      </c>
      <c r="E39577">
        <v>2</v>
      </c>
      <c r="F39577">
        <v>0</v>
      </c>
      <c r="G39577" s="9">
        <f>(Logistic_Reg!$C$5+Logistic_Reg!$C$6*CN_Mobiles!B39577+Logistic_Reg!$C$7*CN_Mobiles!C39577+Logistic_Reg!$C$8*CN_Mobiles!D39577+Logistic_Reg!$C$9*CN_Mobiles!E39577)/(1+EXP(Logistic_Reg!$C$5+Logistic_Reg!$C$6*CN_Mobiles!B39577+Logistic_Reg!$C$7*CN_Mobiles!C39577+Logistic_Reg!$C$8*CN_Mobiles!D39577+Logistic_Reg!$C$9*CN_Mobiles!E39577))</f>
        <v>-4.1719646301631927E-3</v>
      </c>
      <c r="H39577">
        <f t="shared" si="1236"/>
        <v>0</v>
      </c>
      <c r="I39577" t="str">
        <f t="shared" si="1237"/>
        <v>Yes</v>
      </c>
    </row>
    <row r="39578" spans="1:9" x14ac:dyDescent="0.3">
      <c r="A39578" t="s">
        <v>39579</v>
      </c>
      <c r="B39578">
        <v>38</v>
      </c>
      <c r="C39578">
        <v>1</v>
      </c>
      <c r="D39578" s="7">
        <v>-0.16522757027529084</v>
      </c>
      <c r="E39578">
        <v>2</v>
      </c>
      <c r="F39578">
        <v>1</v>
      </c>
      <c r="G39578" s="9">
        <f>(Logistic_Reg!$C$5+Logistic_Reg!$C$6*CN_Mobiles!B39578+Logistic_Reg!$C$7*CN_Mobiles!C39578+Logistic_Reg!$C$8*CN_Mobiles!D39578+Logistic_Reg!$C$9*CN_Mobiles!E39578)/(1+EXP(Logistic_Reg!$C$5+Logistic_Reg!$C$6*CN_Mobiles!B39578+Logistic_Reg!$C$7*CN_Mobiles!C39578+Logistic_Reg!$C$8*CN_Mobiles!D39578+Logistic_Reg!$C$9*CN_Mobiles!E39578))</f>
        <v>5.1079894114905565E-2</v>
      </c>
      <c r="H39578">
        <f t="shared" si="1236"/>
        <v>0</v>
      </c>
      <c r="I39578" t="str">
        <f t="shared" si="1237"/>
        <v>No</v>
      </c>
    </row>
    <row r="39579" spans="1:9" x14ac:dyDescent="0.3">
      <c r="A39579" t="s">
        <v>39580</v>
      </c>
      <c r="B39579">
        <v>49</v>
      </c>
      <c r="C39579">
        <v>1</v>
      </c>
      <c r="D39579" s="7">
        <v>-0.31359208030894908</v>
      </c>
      <c r="E39579">
        <v>3</v>
      </c>
      <c r="F39579">
        <v>1</v>
      </c>
      <c r="G39579" s="9">
        <f>(Logistic_Reg!$C$5+Logistic_Reg!$C$6*CN_Mobiles!B39579+Logistic_Reg!$C$7*CN_Mobiles!C39579+Logistic_Reg!$C$8*CN_Mobiles!D39579+Logistic_Reg!$C$9*CN_Mobiles!E39579)/(1+EXP(Logistic_Reg!$C$5+Logistic_Reg!$C$6*CN_Mobiles!B39579+Logistic_Reg!$C$7*CN_Mobiles!C39579+Logistic_Reg!$C$8*CN_Mobiles!D39579+Logistic_Reg!$C$9*CN_Mobiles!E39579))</f>
        <v>0.25822855823765739</v>
      </c>
      <c r="H39579">
        <f t="shared" si="1236"/>
        <v>1</v>
      </c>
      <c r="I39579" t="str">
        <f t="shared" si="1237"/>
        <v>Yes</v>
      </c>
    </row>
    <row r="39580" spans="1:9" x14ac:dyDescent="0.3">
      <c r="A39580" t="s">
        <v>39581</v>
      </c>
      <c r="B39580">
        <v>28</v>
      </c>
      <c r="C39580">
        <v>1</v>
      </c>
      <c r="D39580" s="7">
        <v>-0.46070023190506282</v>
      </c>
      <c r="E39580">
        <v>2</v>
      </c>
      <c r="F39580">
        <v>1</v>
      </c>
      <c r="G39580" s="9">
        <f>(Logistic_Reg!$C$5+Logistic_Reg!$C$6*CN_Mobiles!B39580+Logistic_Reg!$C$7*CN_Mobiles!C39580+Logistic_Reg!$C$8*CN_Mobiles!D39580+Logistic_Reg!$C$9*CN_Mobiles!E39580)/(1+EXP(Logistic_Reg!$C$5+Logistic_Reg!$C$6*CN_Mobiles!B39580+Logistic_Reg!$C$7*CN_Mobiles!C39580+Logistic_Reg!$C$8*CN_Mobiles!D39580+Logistic_Reg!$C$9*CN_Mobiles!E39580))</f>
        <v>4.4876081857296725E-2</v>
      </c>
      <c r="H39580">
        <f t="shared" si="1236"/>
        <v>0</v>
      </c>
      <c r="I39580" t="str">
        <f t="shared" si="1237"/>
        <v>No</v>
      </c>
    </row>
    <row r="39581" spans="1:9" x14ac:dyDescent="0.3">
      <c r="A39581" t="s">
        <v>39582</v>
      </c>
      <c r="B39581">
        <v>31</v>
      </c>
      <c r="C39581">
        <v>1</v>
      </c>
      <c r="D39581" s="7">
        <v>-1.166882177488286</v>
      </c>
      <c r="E39581">
        <v>3</v>
      </c>
      <c r="F39581">
        <v>1</v>
      </c>
      <c r="G39581" s="9">
        <f>(Logistic_Reg!$C$5+Logistic_Reg!$C$6*CN_Mobiles!B39581+Logistic_Reg!$C$7*CN_Mobiles!C39581+Logistic_Reg!$C$8*CN_Mobiles!D39581+Logistic_Reg!$C$9*CN_Mobiles!E39581)/(1+EXP(Logistic_Reg!$C$5+Logistic_Reg!$C$6*CN_Mobiles!B39581+Logistic_Reg!$C$7*CN_Mobiles!C39581+Logistic_Reg!$C$8*CN_Mobiles!D39581+Logistic_Reg!$C$9*CN_Mobiles!E39581))</f>
        <v>0.23545484333226893</v>
      </c>
      <c r="H39581">
        <f t="shared" si="1236"/>
        <v>1</v>
      </c>
      <c r="I39581" t="str">
        <f t="shared" si="1237"/>
        <v>Yes</v>
      </c>
    </row>
    <row r="39582" spans="1:9" x14ac:dyDescent="0.3">
      <c r="A39582" t="s">
        <v>39583</v>
      </c>
      <c r="B39582">
        <v>56</v>
      </c>
      <c r="C39582">
        <v>0</v>
      </c>
      <c r="D39582" s="7">
        <v>0.84977679712330922</v>
      </c>
      <c r="E39582">
        <v>2</v>
      </c>
      <c r="F39582">
        <v>0</v>
      </c>
      <c r="G39582" s="9">
        <f>(Logistic_Reg!$C$5+Logistic_Reg!$C$6*CN_Mobiles!B39582+Logistic_Reg!$C$7*CN_Mobiles!C39582+Logistic_Reg!$C$8*CN_Mobiles!D39582+Logistic_Reg!$C$9*CN_Mobiles!E39582)/(1+EXP(Logistic_Reg!$C$5+Logistic_Reg!$C$6*CN_Mobiles!B39582+Logistic_Reg!$C$7*CN_Mobiles!C39582+Logistic_Reg!$C$8*CN_Mobiles!D39582+Logistic_Reg!$C$9*CN_Mobiles!E39582))</f>
        <v>4.9383045386255896E-2</v>
      </c>
      <c r="H39582">
        <f t="shared" si="1236"/>
        <v>0</v>
      </c>
      <c r="I39582" t="str">
        <f t="shared" si="1237"/>
        <v>Yes</v>
      </c>
    </row>
    <row r="39583" spans="1:9" x14ac:dyDescent="0.3">
      <c r="A39583" t="s">
        <v>39584</v>
      </c>
      <c r="B39583">
        <v>59</v>
      </c>
      <c r="C39583">
        <v>1</v>
      </c>
      <c r="D39583" s="7">
        <v>-0.31548803940560705</v>
      </c>
      <c r="E39583">
        <v>2</v>
      </c>
      <c r="F39583">
        <v>0</v>
      </c>
      <c r="G39583" s="9">
        <f>(Logistic_Reg!$C$5+Logistic_Reg!$C$6*CN_Mobiles!B39583+Logistic_Reg!$C$7*CN_Mobiles!C39583+Logistic_Reg!$C$8*CN_Mobiles!D39583+Logistic_Reg!$C$9*CN_Mobiles!E39583)/(1+EXP(Logistic_Reg!$C$5+Logistic_Reg!$C$6*CN_Mobiles!B39583+Logistic_Reg!$C$7*CN_Mobiles!C39583+Logistic_Reg!$C$8*CN_Mobiles!D39583+Logistic_Reg!$C$9*CN_Mobiles!E39583))</f>
        <v>-0.1075507864466481</v>
      </c>
      <c r="H39583">
        <f t="shared" si="1236"/>
        <v>0</v>
      </c>
      <c r="I39583" t="str">
        <f t="shared" si="1237"/>
        <v>Yes</v>
      </c>
    </row>
    <row r="39584" spans="1:9" x14ac:dyDescent="0.3">
      <c r="A39584" t="s">
        <v>39585</v>
      </c>
      <c r="B39584">
        <v>48</v>
      </c>
      <c r="C39584">
        <v>1</v>
      </c>
      <c r="D39584" s="7">
        <v>-1.0641862966593685</v>
      </c>
      <c r="E39584">
        <v>3</v>
      </c>
      <c r="F39584">
        <v>1</v>
      </c>
      <c r="G39584" s="9">
        <f>(Logistic_Reg!$C$5+Logistic_Reg!$C$6*CN_Mobiles!B39584+Logistic_Reg!$C$7*CN_Mobiles!C39584+Logistic_Reg!$C$8*CN_Mobiles!D39584+Logistic_Reg!$C$9*CN_Mobiles!E39584)/(1+EXP(Logistic_Reg!$C$5+Logistic_Reg!$C$6*CN_Mobiles!B39584+Logistic_Reg!$C$7*CN_Mobiles!C39584+Logistic_Reg!$C$8*CN_Mobiles!D39584+Logistic_Reg!$C$9*CN_Mobiles!E39584))</f>
        <v>0.20573596329696414</v>
      </c>
      <c r="H39584">
        <f t="shared" si="1236"/>
        <v>1</v>
      </c>
      <c r="I39584" t="str">
        <f t="shared" si="1237"/>
        <v>Yes</v>
      </c>
    </row>
    <row r="39585" spans="1:9" x14ac:dyDescent="0.3">
      <c r="A39585" t="s">
        <v>39586</v>
      </c>
      <c r="B39585">
        <v>46</v>
      </c>
      <c r="C39585">
        <v>0</v>
      </c>
      <c r="D39585" s="7">
        <v>1.4029856814951542</v>
      </c>
      <c r="E39585">
        <v>3</v>
      </c>
      <c r="F39585">
        <v>1</v>
      </c>
      <c r="G39585" s="9">
        <f>(Logistic_Reg!$C$5+Logistic_Reg!$C$6*CN_Mobiles!B39585+Logistic_Reg!$C$7*CN_Mobiles!C39585+Logistic_Reg!$C$8*CN_Mobiles!D39585+Logistic_Reg!$C$9*CN_Mobiles!E39585)/(1+EXP(Logistic_Reg!$C$5+Logistic_Reg!$C$6*CN_Mobiles!B39585+Logistic_Reg!$C$7*CN_Mobiles!C39585+Logistic_Reg!$C$8*CN_Mobiles!D39585+Logistic_Reg!$C$9*CN_Mobiles!E39585))</f>
        <v>0.27640847478006364</v>
      </c>
      <c r="H39585">
        <f t="shared" si="1236"/>
        <v>1</v>
      </c>
      <c r="I39585" t="str">
        <f t="shared" si="1237"/>
        <v>Yes</v>
      </c>
    </row>
    <row r="39586" spans="1:9" x14ac:dyDescent="0.3">
      <c r="A39586" t="s">
        <v>39587</v>
      </c>
      <c r="B39586">
        <v>27</v>
      </c>
      <c r="C39586">
        <v>1</v>
      </c>
      <c r="D39586" s="7">
        <v>-1.3447254250428735</v>
      </c>
      <c r="E39586">
        <v>2</v>
      </c>
      <c r="F39586">
        <v>0</v>
      </c>
      <c r="G39586" s="9">
        <f>(Logistic_Reg!$C$5+Logistic_Reg!$C$6*CN_Mobiles!B39586+Logistic_Reg!$C$7*CN_Mobiles!C39586+Logistic_Reg!$C$8*CN_Mobiles!D39586+Logistic_Reg!$C$9*CN_Mobiles!E39586)/(1+EXP(Logistic_Reg!$C$5+Logistic_Reg!$C$6*CN_Mobiles!B39586+Logistic_Reg!$C$7*CN_Mobiles!C39586+Logistic_Reg!$C$8*CN_Mobiles!D39586+Logistic_Reg!$C$9*CN_Mobiles!E39586))</f>
        <v>-0.15710723405068988</v>
      </c>
      <c r="H39586">
        <f t="shared" si="1236"/>
        <v>0</v>
      </c>
      <c r="I39586" t="str">
        <f t="shared" si="1237"/>
        <v>Yes</v>
      </c>
    </row>
    <row r="39587" spans="1:9" x14ac:dyDescent="0.3">
      <c r="A39587" t="s">
        <v>39588</v>
      </c>
      <c r="B39587">
        <v>45</v>
      </c>
      <c r="C39587">
        <v>1</v>
      </c>
      <c r="D39587" s="7">
        <v>0.38558281162487862</v>
      </c>
      <c r="E39587">
        <v>2</v>
      </c>
      <c r="F39587">
        <v>1</v>
      </c>
      <c r="G39587" s="9">
        <f>(Logistic_Reg!$C$5+Logistic_Reg!$C$6*CN_Mobiles!B39587+Logistic_Reg!$C$7*CN_Mobiles!C39587+Logistic_Reg!$C$8*CN_Mobiles!D39587+Logistic_Reg!$C$9*CN_Mobiles!E39587)/(1+EXP(Logistic_Reg!$C$5+Logistic_Reg!$C$6*CN_Mobiles!B39587+Logistic_Reg!$C$7*CN_Mobiles!C39587+Logistic_Reg!$C$8*CN_Mobiles!D39587+Logistic_Reg!$C$9*CN_Mobiles!E39587))</f>
        <v>0.11549811088619542</v>
      </c>
      <c r="H39587">
        <f t="shared" si="1236"/>
        <v>0</v>
      </c>
      <c r="I39587" t="str">
        <f t="shared" si="1237"/>
        <v>No</v>
      </c>
    </row>
    <row r="39588" spans="1:9" x14ac:dyDescent="0.3">
      <c r="A39588" t="s">
        <v>39589</v>
      </c>
      <c r="B39588">
        <v>32</v>
      </c>
      <c r="C39588">
        <v>0</v>
      </c>
      <c r="D39588" s="7">
        <v>-2.6262905642533314E-2</v>
      </c>
      <c r="E39588">
        <v>2</v>
      </c>
      <c r="F39588">
        <v>1</v>
      </c>
      <c r="G39588" s="9">
        <f>(Logistic_Reg!$C$5+Logistic_Reg!$C$6*CN_Mobiles!B39588+Logistic_Reg!$C$7*CN_Mobiles!C39588+Logistic_Reg!$C$8*CN_Mobiles!D39588+Logistic_Reg!$C$9*CN_Mobiles!E39588)/(1+EXP(Logistic_Reg!$C$5+Logistic_Reg!$C$6*CN_Mobiles!B39588+Logistic_Reg!$C$7*CN_Mobiles!C39588+Logistic_Reg!$C$8*CN_Mobiles!D39588+Logistic_Reg!$C$9*CN_Mobiles!E39588))</f>
        <v>-5.1352753925878829E-4</v>
      </c>
      <c r="H39588">
        <f t="shared" si="1236"/>
        <v>0</v>
      </c>
      <c r="I39588" t="str">
        <f t="shared" si="1237"/>
        <v>No</v>
      </c>
    </row>
    <row r="39589" spans="1:9" x14ac:dyDescent="0.3">
      <c r="A39589" t="s">
        <v>39590</v>
      </c>
      <c r="B39589">
        <v>35</v>
      </c>
      <c r="C39589">
        <v>0</v>
      </c>
      <c r="D39589" s="7">
        <v>0.44644766720373646</v>
      </c>
      <c r="E39589">
        <v>3</v>
      </c>
      <c r="F39589">
        <v>0</v>
      </c>
      <c r="G39589" s="9">
        <f>(Logistic_Reg!$C$5+Logistic_Reg!$C$6*CN_Mobiles!B39589+Logistic_Reg!$C$7*CN_Mobiles!C39589+Logistic_Reg!$C$8*CN_Mobiles!D39589+Logistic_Reg!$C$9*CN_Mobiles!E39589)/(1+EXP(Logistic_Reg!$C$5+Logistic_Reg!$C$6*CN_Mobiles!B39589+Logistic_Reg!$C$7*CN_Mobiles!C39589+Logistic_Reg!$C$8*CN_Mobiles!D39589+Logistic_Reg!$C$9*CN_Mobiles!E39589))</f>
        <v>0.27598774370269757</v>
      </c>
      <c r="H39589">
        <f t="shared" si="1236"/>
        <v>1</v>
      </c>
      <c r="I39589" t="str">
        <f t="shared" si="1237"/>
        <v>No</v>
      </c>
    </row>
    <row r="39590" spans="1:9" x14ac:dyDescent="0.3">
      <c r="A39590" t="s">
        <v>39591</v>
      </c>
      <c r="B39590">
        <v>26</v>
      </c>
      <c r="C39590">
        <v>0</v>
      </c>
      <c r="D39590" s="7">
        <v>-0.35998216382858256</v>
      </c>
      <c r="E39590">
        <v>3</v>
      </c>
      <c r="F39590">
        <v>1</v>
      </c>
      <c r="G39590" s="9">
        <f>(Logistic_Reg!$C$5+Logistic_Reg!$C$6*CN_Mobiles!B39590+Logistic_Reg!$C$7*CN_Mobiles!C39590+Logistic_Reg!$C$8*CN_Mobiles!D39590+Logistic_Reg!$C$9*CN_Mobiles!E39590)/(1+EXP(Logistic_Reg!$C$5+Logistic_Reg!$C$6*CN_Mobiles!B39590+Logistic_Reg!$C$7*CN_Mobiles!C39590+Logistic_Reg!$C$8*CN_Mobiles!D39590+Logistic_Reg!$C$9*CN_Mobiles!E39590))</f>
        <v>0.25871354365447885</v>
      </c>
      <c r="H39590">
        <f t="shared" si="1236"/>
        <v>1</v>
      </c>
      <c r="I39590" t="str">
        <f t="shared" si="1237"/>
        <v>Yes</v>
      </c>
    </row>
    <row r="39591" spans="1:9" x14ac:dyDescent="0.3">
      <c r="A39591" t="s">
        <v>39592</v>
      </c>
      <c r="B39591">
        <v>26</v>
      </c>
      <c r="C39591">
        <v>0</v>
      </c>
      <c r="D39591" s="7">
        <v>-0.56474574626764551</v>
      </c>
      <c r="E39591">
        <v>3</v>
      </c>
      <c r="F39591">
        <v>1</v>
      </c>
      <c r="G39591" s="9">
        <f>(Logistic_Reg!$C$5+Logistic_Reg!$C$6*CN_Mobiles!B39591+Logistic_Reg!$C$7*CN_Mobiles!C39591+Logistic_Reg!$C$8*CN_Mobiles!D39591+Logistic_Reg!$C$9*CN_Mobiles!E39591)/(1+EXP(Logistic_Reg!$C$5+Logistic_Reg!$C$6*CN_Mobiles!B39591+Logistic_Reg!$C$7*CN_Mobiles!C39591+Logistic_Reg!$C$8*CN_Mobiles!D39591+Logistic_Reg!$C$9*CN_Mobiles!E39591))</f>
        <v>0.24775422463029353</v>
      </c>
      <c r="H39591">
        <f t="shared" si="1236"/>
        <v>1</v>
      </c>
      <c r="I39591" t="str">
        <f t="shared" si="1237"/>
        <v>Yes</v>
      </c>
    </row>
    <row r="39592" spans="1:9" x14ac:dyDescent="0.3">
      <c r="A39592" t="s">
        <v>39593</v>
      </c>
      <c r="B39592">
        <v>64</v>
      </c>
      <c r="C39592">
        <v>0</v>
      </c>
      <c r="D39592" s="7">
        <v>-0.72613831258396155</v>
      </c>
      <c r="E39592">
        <v>2</v>
      </c>
      <c r="F39592">
        <v>0</v>
      </c>
      <c r="G39592" s="9">
        <f>(Logistic_Reg!$C$5+Logistic_Reg!$C$6*CN_Mobiles!B39592+Logistic_Reg!$C$7*CN_Mobiles!C39592+Logistic_Reg!$C$8*CN_Mobiles!D39592+Logistic_Reg!$C$9*CN_Mobiles!E39592)/(1+EXP(Logistic_Reg!$C$5+Logistic_Reg!$C$6*CN_Mobiles!B39592+Logistic_Reg!$C$7*CN_Mobiles!C39592+Logistic_Reg!$C$8*CN_Mobiles!D39592+Logistic_Reg!$C$9*CN_Mobiles!E39592))</f>
        <v>-0.44125398083461298</v>
      </c>
      <c r="H39592">
        <f t="shared" si="1236"/>
        <v>0</v>
      </c>
      <c r="I39592" t="str">
        <f t="shared" si="1237"/>
        <v>Yes</v>
      </c>
    </row>
    <row r="39593" spans="1:9" x14ac:dyDescent="0.3">
      <c r="A39593" t="s">
        <v>39594</v>
      </c>
      <c r="B39593">
        <v>51</v>
      </c>
      <c r="C39593">
        <v>0</v>
      </c>
      <c r="D39593" s="7">
        <v>0.23469416327579012</v>
      </c>
      <c r="E39593">
        <v>1</v>
      </c>
      <c r="F39593">
        <v>0</v>
      </c>
      <c r="G39593" s="9">
        <f>(Logistic_Reg!$C$5+Logistic_Reg!$C$6*CN_Mobiles!B39593+Logistic_Reg!$C$7*CN_Mobiles!C39593+Logistic_Reg!$C$8*CN_Mobiles!D39593+Logistic_Reg!$C$9*CN_Mobiles!E39593)/(1+EXP(Logistic_Reg!$C$5+Logistic_Reg!$C$6*CN_Mobiles!B39593+Logistic_Reg!$C$7*CN_Mobiles!C39593+Logistic_Reg!$C$8*CN_Mobiles!D39593+Logistic_Reg!$C$9*CN_Mobiles!E39593))</f>
        <v>-0.79482013698445508</v>
      </c>
      <c r="H39593">
        <f t="shared" si="1236"/>
        <v>0</v>
      </c>
      <c r="I39593" t="str">
        <f t="shared" si="1237"/>
        <v>Yes</v>
      </c>
    </row>
    <row r="39594" spans="1:9" x14ac:dyDescent="0.3">
      <c r="A39594" t="s">
        <v>39595</v>
      </c>
      <c r="B39594">
        <v>65</v>
      </c>
      <c r="C39594">
        <v>0</v>
      </c>
      <c r="D39594" s="7">
        <v>-0.19050321775061693</v>
      </c>
      <c r="E39594">
        <v>4</v>
      </c>
      <c r="F39594">
        <v>1</v>
      </c>
      <c r="G39594" s="9">
        <f>(Logistic_Reg!$C$5+Logistic_Reg!$C$6*CN_Mobiles!B39594+Logistic_Reg!$C$7*CN_Mobiles!C39594+Logistic_Reg!$C$8*CN_Mobiles!D39594+Logistic_Reg!$C$9*CN_Mobiles!E39594)/(1+EXP(Logistic_Reg!$C$5+Logistic_Reg!$C$6*CN_Mobiles!B39594+Logistic_Reg!$C$7*CN_Mobiles!C39594+Logistic_Reg!$C$8*CN_Mobiles!D39594+Logistic_Reg!$C$9*CN_Mobiles!E39594))</f>
        <v>0.27446213506156286</v>
      </c>
      <c r="H39594">
        <f t="shared" si="1236"/>
        <v>1</v>
      </c>
      <c r="I39594" t="str">
        <f t="shared" si="1237"/>
        <v>Yes</v>
      </c>
    </row>
    <row r="39595" spans="1:9" x14ac:dyDescent="0.3">
      <c r="A39595" t="s">
        <v>39596</v>
      </c>
      <c r="B39595">
        <v>63</v>
      </c>
      <c r="C39595">
        <v>1</v>
      </c>
      <c r="D39595" s="7">
        <v>-1.2494249268349567</v>
      </c>
      <c r="E39595">
        <v>3</v>
      </c>
      <c r="F39595">
        <v>0</v>
      </c>
      <c r="G39595" s="9">
        <f>(Logistic_Reg!$C$5+Logistic_Reg!$C$6*CN_Mobiles!B39595+Logistic_Reg!$C$7*CN_Mobiles!C39595+Logistic_Reg!$C$8*CN_Mobiles!D39595+Logistic_Reg!$C$9*CN_Mobiles!E39595)/(1+EXP(Logistic_Reg!$C$5+Logistic_Reg!$C$6*CN_Mobiles!B39595+Logistic_Reg!$C$7*CN_Mobiles!C39595+Logistic_Reg!$C$8*CN_Mobiles!D39595+Logistic_Reg!$C$9*CN_Mobiles!E39595))</f>
        <v>0.13410400502128414</v>
      </c>
      <c r="H39595">
        <f t="shared" si="1236"/>
        <v>0</v>
      </c>
      <c r="I39595" t="str">
        <f t="shared" si="1237"/>
        <v>Yes</v>
      </c>
    </row>
    <row r="39596" spans="1:9" x14ac:dyDescent="0.3">
      <c r="A39596" t="s">
        <v>39597</v>
      </c>
      <c r="B39596">
        <v>55</v>
      </c>
      <c r="C39596">
        <v>1</v>
      </c>
      <c r="D39596" s="7">
        <v>2.4196099898488308</v>
      </c>
      <c r="E39596">
        <v>4</v>
      </c>
      <c r="F39596">
        <v>1</v>
      </c>
      <c r="G39596" s="9">
        <f>(Logistic_Reg!$C$5+Logistic_Reg!$C$6*CN_Mobiles!B39596+Logistic_Reg!$C$7*CN_Mobiles!C39596+Logistic_Reg!$C$8*CN_Mobiles!D39596+Logistic_Reg!$C$9*CN_Mobiles!E39596)/(1+EXP(Logistic_Reg!$C$5+Logistic_Reg!$C$6*CN_Mobiles!B39596+Logistic_Reg!$C$7*CN_Mobiles!C39596+Logistic_Reg!$C$8*CN_Mobiles!D39596+Logistic_Reg!$C$9*CN_Mobiles!E39596))</f>
        <v>0.14602169923662092</v>
      </c>
      <c r="H39596">
        <f t="shared" si="1236"/>
        <v>0</v>
      </c>
      <c r="I39596" t="str">
        <f t="shared" si="1237"/>
        <v>No</v>
      </c>
    </row>
    <row r="39597" spans="1:9" x14ac:dyDescent="0.3">
      <c r="A39597" t="s">
        <v>39598</v>
      </c>
      <c r="B39597">
        <v>25</v>
      </c>
      <c r="C39597">
        <v>0</v>
      </c>
      <c r="D39597" s="7">
        <v>-0.71963570588297399</v>
      </c>
      <c r="E39597">
        <v>2</v>
      </c>
      <c r="F39597">
        <v>1</v>
      </c>
      <c r="G39597" s="9">
        <f>(Logistic_Reg!$C$5+Logistic_Reg!$C$6*CN_Mobiles!B39597+Logistic_Reg!$C$7*CN_Mobiles!C39597+Logistic_Reg!$C$8*CN_Mobiles!D39597+Logistic_Reg!$C$9*CN_Mobiles!E39597)/(1+EXP(Logistic_Reg!$C$5+Logistic_Reg!$C$6*CN_Mobiles!B39597+Logistic_Reg!$C$7*CN_Mobiles!C39597+Logistic_Reg!$C$8*CN_Mobiles!D39597+Logistic_Reg!$C$9*CN_Mobiles!E39597))</f>
        <v>-0.12256856125338904</v>
      </c>
      <c r="H39597">
        <f t="shared" si="1236"/>
        <v>0</v>
      </c>
      <c r="I39597" t="str">
        <f t="shared" si="1237"/>
        <v>No</v>
      </c>
    </row>
    <row r="39598" spans="1:9" x14ac:dyDescent="0.3">
      <c r="A39598" t="s">
        <v>39599</v>
      </c>
      <c r="B39598">
        <v>53</v>
      </c>
      <c r="C39598">
        <v>1</v>
      </c>
      <c r="D39598" s="7">
        <v>-1.3027402103482064</v>
      </c>
      <c r="E39598">
        <v>2</v>
      </c>
      <c r="F39598">
        <v>0</v>
      </c>
      <c r="G39598" s="9">
        <f>(Logistic_Reg!$C$5+Logistic_Reg!$C$6*CN_Mobiles!B39598+Logistic_Reg!$C$7*CN_Mobiles!C39598+Logistic_Reg!$C$8*CN_Mobiles!D39598+Logistic_Reg!$C$9*CN_Mobiles!E39598)/(1+EXP(Logistic_Reg!$C$5+Logistic_Reg!$C$6*CN_Mobiles!B39598+Logistic_Reg!$C$7*CN_Mobiles!C39598+Logistic_Reg!$C$8*CN_Mobiles!D39598+Logistic_Reg!$C$9*CN_Mobiles!E39598))</f>
        <v>-0.35190789051932092</v>
      </c>
      <c r="H39598">
        <f t="shared" si="1236"/>
        <v>0</v>
      </c>
      <c r="I39598" t="str">
        <f t="shared" si="1237"/>
        <v>Yes</v>
      </c>
    </row>
    <row r="39599" spans="1:9" x14ac:dyDescent="0.3">
      <c r="A39599" t="s">
        <v>39600</v>
      </c>
      <c r="B39599">
        <v>54</v>
      </c>
      <c r="C39599">
        <v>1</v>
      </c>
      <c r="D39599" s="7">
        <v>-1.2799658583076277</v>
      </c>
      <c r="E39599">
        <v>2</v>
      </c>
      <c r="F39599">
        <v>0</v>
      </c>
      <c r="G39599" s="9">
        <f>(Logistic_Reg!$C$5+Logistic_Reg!$C$6*CN_Mobiles!B39599+Logistic_Reg!$C$7*CN_Mobiles!C39599+Logistic_Reg!$C$8*CN_Mobiles!D39599+Logistic_Reg!$C$9*CN_Mobiles!E39599)/(1+EXP(Logistic_Reg!$C$5+Logistic_Reg!$C$6*CN_Mobiles!B39599+Logistic_Reg!$C$7*CN_Mobiles!C39599+Logistic_Reg!$C$8*CN_Mobiles!D39599+Logistic_Reg!$C$9*CN_Mobiles!E39599))</f>
        <v>-0.35308842816706154</v>
      </c>
      <c r="H39599">
        <f t="shared" si="1236"/>
        <v>0</v>
      </c>
      <c r="I39599" t="str">
        <f t="shared" si="1237"/>
        <v>Yes</v>
      </c>
    </row>
    <row r="39600" spans="1:9" x14ac:dyDescent="0.3">
      <c r="A39600" t="s">
        <v>39601</v>
      </c>
      <c r="B39600">
        <v>48</v>
      </c>
      <c r="C39600">
        <v>1</v>
      </c>
      <c r="D39600" s="7">
        <v>1.5449161134698732</v>
      </c>
      <c r="E39600">
        <v>3</v>
      </c>
      <c r="F39600">
        <v>0</v>
      </c>
      <c r="G39600" s="9">
        <f>(Logistic_Reg!$C$5+Logistic_Reg!$C$6*CN_Mobiles!B39600+Logistic_Reg!$C$7*CN_Mobiles!C39600+Logistic_Reg!$C$8*CN_Mobiles!D39600+Logistic_Reg!$C$9*CN_Mobiles!E39600)/(1+EXP(Logistic_Reg!$C$5+Logistic_Reg!$C$6*CN_Mobiles!B39600+Logistic_Reg!$C$7*CN_Mobiles!C39600+Logistic_Reg!$C$8*CN_Mobiles!D39600+Logistic_Reg!$C$9*CN_Mobiles!E39600))</f>
        <v>0.26284237518231129</v>
      </c>
      <c r="H39600">
        <f t="shared" si="1236"/>
        <v>1</v>
      </c>
      <c r="I39600" t="str">
        <f t="shared" si="1237"/>
        <v>No</v>
      </c>
    </row>
    <row r="39601" spans="1:9" x14ac:dyDescent="0.3">
      <c r="A39601" t="s">
        <v>39602</v>
      </c>
      <c r="B39601">
        <v>32</v>
      </c>
      <c r="C39601">
        <v>1</v>
      </c>
      <c r="D39601" s="7">
        <v>-1.3072859436040489</v>
      </c>
      <c r="E39601">
        <v>3</v>
      </c>
      <c r="F39601">
        <v>0</v>
      </c>
      <c r="G39601" s="9">
        <f>(Logistic_Reg!$C$5+Logistic_Reg!$C$6*CN_Mobiles!B39601+Logistic_Reg!$C$7*CN_Mobiles!C39601+Logistic_Reg!$C$8*CN_Mobiles!D39601+Logistic_Reg!$C$9*CN_Mobiles!E39601)/(1+EXP(Logistic_Reg!$C$5+Logistic_Reg!$C$6*CN_Mobiles!B39601+Logistic_Reg!$C$7*CN_Mobiles!C39601+Logistic_Reg!$C$8*CN_Mobiles!D39601+Logistic_Reg!$C$9*CN_Mobiles!E39601))</f>
        <v>0.22223007507289405</v>
      </c>
      <c r="H39601">
        <f t="shared" si="1236"/>
        <v>1</v>
      </c>
      <c r="I39601" t="str">
        <f t="shared" si="1237"/>
        <v>No</v>
      </c>
    </row>
    <row r="39602" spans="1:9" x14ac:dyDescent="0.3">
      <c r="A39602" t="s">
        <v>39603</v>
      </c>
      <c r="B39602">
        <v>52</v>
      </c>
      <c r="C39602">
        <v>1</v>
      </c>
      <c r="D39602" s="7">
        <v>1.2918969455887623</v>
      </c>
      <c r="E39602">
        <v>3</v>
      </c>
      <c r="F39602">
        <v>1</v>
      </c>
      <c r="G39602" s="9">
        <f>(Logistic_Reg!$C$5+Logistic_Reg!$C$6*CN_Mobiles!B39602+Logistic_Reg!$C$7*CN_Mobiles!C39602+Logistic_Reg!$C$8*CN_Mobiles!D39602+Logistic_Reg!$C$9*CN_Mobiles!E39602)/(1+EXP(Logistic_Reg!$C$5+Logistic_Reg!$C$6*CN_Mobiles!B39602+Logistic_Reg!$C$7*CN_Mobiles!C39602+Logistic_Reg!$C$8*CN_Mobiles!D39602+Logistic_Reg!$C$9*CN_Mobiles!E39602))</f>
        <v>0.27179581210094722</v>
      </c>
      <c r="H39602">
        <f t="shared" si="1236"/>
        <v>1</v>
      </c>
      <c r="I39602" t="str">
        <f t="shared" si="1237"/>
        <v>Yes</v>
      </c>
    </row>
    <row r="39603" spans="1:9" x14ac:dyDescent="0.3">
      <c r="A39603" t="s">
        <v>39604</v>
      </c>
      <c r="B39603">
        <v>39</v>
      </c>
      <c r="C39603">
        <v>1</v>
      </c>
      <c r="D39603" s="7">
        <v>-1.1851165069931926</v>
      </c>
      <c r="E39603">
        <v>2</v>
      </c>
      <c r="F39603">
        <v>1</v>
      </c>
      <c r="G39603" s="9">
        <f>(Logistic_Reg!$C$5+Logistic_Reg!$C$6*CN_Mobiles!B39603+Logistic_Reg!$C$7*CN_Mobiles!C39603+Logistic_Reg!$C$8*CN_Mobiles!D39603+Logistic_Reg!$C$9*CN_Mobiles!E39603)/(1+EXP(Logistic_Reg!$C$5+Logistic_Reg!$C$6*CN_Mobiles!B39603+Logistic_Reg!$C$7*CN_Mobiles!C39603+Logistic_Reg!$C$8*CN_Mobiles!D39603+Logistic_Reg!$C$9*CN_Mobiles!E39603))</f>
        <v>-0.20125552411292971</v>
      </c>
      <c r="H39603">
        <f t="shared" si="1236"/>
        <v>0</v>
      </c>
      <c r="I39603" t="str">
        <f t="shared" si="1237"/>
        <v>No</v>
      </c>
    </row>
    <row r="39604" spans="1:9" x14ac:dyDescent="0.3">
      <c r="A39604" t="s">
        <v>39605</v>
      </c>
      <c r="B39604">
        <v>55</v>
      </c>
      <c r="C39604">
        <v>1</v>
      </c>
      <c r="D39604" s="7">
        <v>1.122042995552923</v>
      </c>
      <c r="E39604">
        <v>2</v>
      </c>
      <c r="F39604">
        <v>0</v>
      </c>
      <c r="G39604" s="9">
        <f>(Logistic_Reg!$C$5+Logistic_Reg!$C$6*CN_Mobiles!B39604+Logistic_Reg!$C$7*CN_Mobiles!C39604+Logistic_Reg!$C$8*CN_Mobiles!D39604+Logistic_Reg!$C$9*CN_Mobiles!E39604)/(1+EXP(Logistic_Reg!$C$5+Logistic_Reg!$C$6*CN_Mobiles!B39604+Logistic_Reg!$C$7*CN_Mobiles!C39604+Logistic_Reg!$C$8*CN_Mobiles!D39604+Logistic_Reg!$C$9*CN_Mobiles!E39604))</f>
        <v>0.18090945990008092</v>
      </c>
      <c r="H39604">
        <f t="shared" si="1236"/>
        <v>1</v>
      </c>
      <c r="I39604" t="str">
        <f t="shared" si="1237"/>
        <v>No</v>
      </c>
    </row>
    <row r="39605" spans="1:9" x14ac:dyDescent="0.3">
      <c r="A39605" t="s">
        <v>39606</v>
      </c>
      <c r="B39605">
        <v>27</v>
      </c>
      <c r="C39605">
        <v>1</v>
      </c>
      <c r="D39605" s="7">
        <v>-0.43165550911710338</v>
      </c>
      <c r="E39605">
        <v>4</v>
      </c>
      <c r="F39605">
        <v>1</v>
      </c>
      <c r="G39605" s="9">
        <f>(Logistic_Reg!$C$5+Logistic_Reg!$C$6*CN_Mobiles!B39605+Logistic_Reg!$C$7*CN_Mobiles!C39605+Logistic_Reg!$C$8*CN_Mobiles!D39605+Logistic_Reg!$C$9*CN_Mobiles!E39605)/(1+EXP(Logistic_Reg!$C$5+Logistic_Reg!$C$6*CN_Mobiles!B39605+Logistic_Reg!$C$7*CN_Mobiles!C39605+Logistic_Reg!$C$8*CN_Mobiles!D39605+Logistic_Reg!$C$9*CN_Mobiles!E39605))</f>
        <v>0.23427755493983532</v>
      </c>
      <c r="H39605">
        <f t="shared" si="1236"/>
        <v>1</v>
      </c>
      <c r="I39605" t="str">
        <f t="shared" si="1237"/>
        <v>Yes</v>
      </c>
    </row>
    <row r="39606" spans="1:9" x14ac:dyDescent="0.3">
      <c r="A39606" t="s">
        <v>39607</v>
      </c>
      <c r="B39606">
        <v>25</v>
      </c>
      <c r="C39606">
        <v>1</v>
      </c>
      <c r="D39606" s="7">
        <v>-1.1452956552432041</v>
      </c>
      <c r="E39606">
        <v>2</v>
      </c>
      <c r="F39606">
        <v>0</v>
      </c>
      <c r="G39606" s="9">
        <f>(Logistic_Reg!$C$5+Logistic_Reg!$C$6*CN_Mobiles!B39606+Logistic_Reg!$C$7*CN_Mobiles!C39606+Logistic_Reg!$C$8*CN_Mobiles!D39606+Logistic_Reg!$C$9*CN_Mobiles!E39606)/(1+EXP(Logistic_Reg!$C$5+Logistic_Reg!$C$6*CN_Mobiles!B39606+Logistic_Reg!$C$7*CN_Mobiles!C39606+Logistic_Reg!$C$8*CN_Mobiles!D39606+Logistic_Reg!$C$9*CN_Mobiles!E39606))</f>
        <v>-9.0676704087477328E-2</v>
      </c>
      <c r="H39606">
        <f t="shared" si="1236"/>
        <v>0</v>
      </c>
      <c r="I39606" t="str">
        <f t="shared" si="1237"/>
        <v>Yes</v>
      </c>
    </row>
    <row r="39607" spans="1:9" x14ac:dyDescent="0.3">
      <c r="A39607" t="s">
        <v>39608</v>
      </c>
      <c r="B39607">
        <v>42</v>
      </c>
      <c r="C39607">
        <v>1</v>
      </c>
      <c r="D39607" s="7">
        <v>1.9791592752466003</v>
      </c>
      <c r="E39607">
        <v>4</v>
      </c>
      <c r="F39607">
        <v>1</v>
      </c>
      <c r="G39607" s="9">
        <f>(Logistic_Reg!$C$5+Logistic_Reg!$C$6*CN_Mobiles!B39607+Logistic_Reg!$C$7*CN_Mobiles!C39607+Logistic_Reg!$C$8*CN_Mobiles!D39607+Logistic_Reg!$C$9*CN_Mobiles!E39607)/(1+EXP(Logistic_Reg!$C$5+Logistic_Reg!$C$6*CN_Mobiles!B39607+Logistic_Reg!$C$7*CN_Mobiles!C39607+Logistic_Reg!$C$8*CN_Mobiles!D39607+Logistic_Reg!$C$9*CN_Mobiles!E39607))</f>
        <v>0.14983053380102968</v>
      </c>
      <c r="H39607">
        <f t="shared" si="1236"/>
        <v>0</v>
      </c>
      <c r="I39607" t="str">
        <f t="shared" si="1237"/>
        <v>No</v>
      </c>
    </row>
    <row r="39608" spans="1:9" x14ac:dyDescent="0.3">
      <c r="A39608" t="s">
        <v>39609</v>
      </c>
      <c r="B39608">
        <v>32</v>
      </c>
      <c r="C39608">
        <v>1</v>
      </c>
      <c r="D39608" s="7">
        <v>-0.47558807938996439</v>
      </c>
      <c r="E39608">
        <v>4</v>
      </c>
      <c r="F39608">
        <v>0</v>
      </c>
      <c r="G39608" s="9">
        <f>(Logistic_Reg!$C$5+Logistic_Reg!$C$6*CN_Mobiles!B39608+Logistic_Reg!$C$7*CN_Mobiles!C39608+Logistic_Reg!$C$8*CN_Mobiles!D39608+Logistic_Reg!$C$9*CN_Mobiles!E39608)/(1+EXP(Logistic_Reg!$C$5+Logistic_Reg!$C$6*CN_Mobiles!B39608+Logistic_Reg!$C$7*CN_Mobiles!C39608+Logistic_Reg!$C$8*CN_Mobiles!D39608+Logistic_Reg!$C$9*CN_Mobiles!E39608))</f>
        <v>0.2411906512047591</v>
      </c>
      <c r="H39608">
        <f t="shared" si="1236"/>
        <v>1</v>
      </c>
      <c r="I39608" t="str">
        <f t="shared" si="1237"/>
        <v>No</v>
      </c>
    </row>
    <row r="39609" spans="1:9" x14ac:dyDescent="0.3">
      <c r="A39609" t="s">
        <v>39610</v>
      </c>
      <c r="B39609">
        <v>29</v>
      </c>
      <c r="C39609">
        <v>1</v>
      </c>
      <c r="D39609" s="7">
        <v>-0.76118119512450055</v>
      </c>
      <c r="E39609">
        <v>1</v>
      </c>
      <c r="F39609">
        <v>0</v>
      </c>
      <c r="G39609" s="9">
        <f>(Logistic_Reg!$C$5+Logistic_Reg!$C$6*CN_Mobiles!B39609+Logistic_Reg!$C$7*CN_Mobiles!C39609+Logistic_Reg!$C$8*CN_Mobiles!D39609+Logistic_Reg!$C$9*CN_Mobiles!E39609)/(1+EXP(Logistic_Reg!$C$5+Logistic_Reg!$C$6*CN_Mobiles!B39609+Logistic_Reg!$C$7*CN_Mobiles!C39609+Logistic_Reg!$C$8*CN_Mobiles!D39609+Logistic_Reg!$C$9*CN_Mobiles!E39609))</f>
        <v>-0.74072893519841043</v>
      </c>
      <c r="H39609">
        <f t="shared" si="1236"/>
        <v>0</v>
      </c>
      <c r="I39609" t="str">
        <f t="shared" si="1237"/>
        <v>Yes</v>
      </c>
    </row>
    <row r="39610" spans="1:9" x14ac:dyDescent="0.3">
      <c r="A39610" t="s">
        <v>39611</v>
      </c>
      <c r="B39610">
        <v>38</v>
      </c>
      <c r="C39610">
        <v>0</v>
      </c>
      <c r="D39610" s="7">
        <v>1.356370976315475</v>
      </c>
      <c r="E39610">
        <v>2</v>
      </c>
      <c r="F39610">
        <v>0</v>
      </c>
      <c r="G39610" s="9">
        <f>(Logistic_Reg!$C$5+Logistic_Reg!$C$6*CN_Mobiles!B39610+Logistic_Reg!$C$7*CN_Mobiles!C39610+Logistic_Reg!$C$8*CN_Mobiles!D39610+Logistic_Reg!$C$9*CN_Mobiles!E39610)/(1+EXP(Logistic_Reg!$C$5+Logistic_Reg!$C$6*CN_Mobiles!B39610+Logistic_Reg!$C$7*CN_Mobiles!C39610+Logistic_Reg!$C$8*CN_Mobiles!D39610+Logistic_Reg!$C$9*CN_Mobiles!E39610))</f>
        <v>0.19585578315054941</v>
      </c>
      <c r="H39610">
        <f t="shared" si="1236"/>
        <v>1</v>
      </c>
      <c r="I39610" t="str">
        <f t="shared" si="1237"/>
        <v>No</v>
      </c>
    </row>
    <row r="39611" spans="1:9" x14ac:dyDescent="0.3">
      <c r="A39611" t="s">
        <v>39612</v>
      </c>
      <c r="B39611">
        <v>61</v>
      </c>
      <c r="C39611">
        <v>1</v>
      </c>
      <c r="D39611" s="7">
        <v>-0.30568273287258974</v>
      </c>
      <c r="E39611">
        <v>3</v>
      </c>
      <c r="F39611">
        <v>1</v>
      </c>
      <c r="G39611" s="9">
        <f>(Logistic_Reg!$C$5+Logistic_Reg!$C$6*CN_Mobiles!B39611+Logistic_Reg!$C$7*CN_Mobiles!C39611+Logistic_Reg!$C$8*CN_Mobiles!D39611+Logistic_Reg!$C$9*CN_Mobiles!E39611)/(1+EXP(Logistic_Reg!$C$5+Logistic_Reg!$C$6*CN_Mobiles!B39611+Logistic_Reg!$C$7*CN_Mobiles!C39611+Logistic_Reg!$C$8*CN_Mobiles!D39611+Logistic_Reg!$C$9*CN_Mobiles!E39611))</f>
        <v>0.2404461603164893</v>
      </c>
      <c r="H39611">
        <f t="shared" si="1236"/>
        <v>1</v>
      </c>
      <c r="I39611" t="str">
        <f t="shared" si="1237"/>
        <v>Yes</v>
      </c>
    </row>
    <row r="39612" spans="1:9" x14ac:dyDescent="0.3">
      <c r="A39612" t="s">
        <v>39613</v>
      </c>
      <c r="B39612">
        <v>47</v>
      </c>
      <c r="C39612">
        <v>0</v>
      </c>
      <c r="D39612" s="7">
        <v>0.20746544950209947</v>
      </c>
      <c r="E39612">
        <v>4</v>
      </c>
      <c r="F39612">
        <v>1</v>
      </c>
      <c r="G39612" s="9">
        <f>(Logistic_Reg!$C$5+Logistic_Reg!$C$6*CN_Mobiles!B39612+Logistic_Reg!$C$7*CN_Mobiles!C39612+Logistic_Reg!$C$8*CN_Mobiles!D39612+Logistic_Reg!$C$9*CN_Mobiles!E39612)/(1+EXP(Logistic_Reg!$C$5+Logistic_Reg!$C$6*CN_Mobiles!B39612+Logistic_Reg!$C$7*CN_Mobiles!C39612+Logistic_Reg!$C$8*CN_Mobiles!D39612+Logistic_Reg!$C$9*CN_Mobiles!E39612))</f>
        <v>0.25087391225926109</v>
      </c>
      <c r="H39612">
        <f t="shared" si="1236"/>
        <v>1</v>
      </c>
      <c r="I39612" t="str">
        <f t="shared" si="1237"/>
        <v>Yes</v>
      </c>
    </row>
    <row r="39613" spans="1:9" x14ac:dyDescent="0.3">
      <c r="A39613" t="s">
        <v>39614</v>
      </c>
      <c r="B39613">
        <v>52</v>
      </c>
      <c r="C39613">
        <v>1</v>
      </c>
      <c r="D39613" s="7">
        <v>0.52639203887275798</v>
      </c>
      <c r="E39613">
        <v>2</v>
      </c>
      <c r="F39613">
        <v>0</v>
      </c>
      <c r="G39613" s="9">
        <f>(Logistic_Reg!$C$5+Logistic_Reg!$C$6*CN_Mobiles!B39613+Logistic_Reg!$C$7*CN_Mobiles!C39613+Logistic_Reg!$C$8*CN_Mobiles!D39613+Logistic_Reg!$C$9*CN_Mobiles!E39613)/(1+EXP(Logistic_Reg!$C$5+Logistic_Reg!$C$6*CN_Mobiles!B39613+Logistic_Reg!$C$7*CN_Mobiles!C39613+Logistic_Reg!$C$8*CN_Mobiles!D39613+Logistic_Reg!$C$9*CN_Mobiles!E39613))</f>
        <v>0.10846410232273683</v>
      </c>
      <c r="H39613">
        <f t="shared" si="1236"/>
        <v>0</v>
      </c>
      <c r="I39613" t="str">
        <f t="shared" si="1237"/>
        <v>Yes</v>
      </c>
    </row>
    <row r="39614" spans="1:9" x14ac:dyDescent="0.3">
      <c r="A39614" t="s">
        <v>39615</v>
      </c>
      <c r="B39614">
        <v>31</v>
      </c>
      <c r="C39614">
        <v>1</v>
      </c>
      <c r="D39614" s="7">
        <v>-0.45883853712942879</v>
      </c>
      <c r="E39614">
        <v>2</v>
      </c>
      <c r="F39614">
        <v>1</v>
      </c>
      <c r="G39614" s="9">
        <f>(Logistic_Reg!$C$5+Logistic_Reg!$C$6*CN_Mobiles!B39614+Logistic_Reg!$C$7*CN_Mobiles!C39614+Logistic_Reg!$C$8*CN_Mobiles!D39614+Logistic_Reg!$C$9*CN_Mobiles!E39614)/(1+EXP(Logistic_Reg!$C$5+Logistic_Reg!$C$6*CN_Mobiles!B39614+Logistic_Reg!$C$7*CN_Mobiles!C39614+Logistic_Reg!$C$8*CN_Mobiles!D39614+Logistic_Reg!$C$9*CN_Mobiles!E39614))</f>
        <v>2.9494714733517412E-2</v>
      </c>
      <c r="H39614">
        <f t="shared" si="1236"/>
        <v>0</v>
      </c>
      <c r="I39614" t="str">
        <f t="shared" si="1237"/>
        <v>No</v>
      </c>
    </row>
    <row r="39615" spans="1:9" x14ac:dyDescent="0.3">
      <c r="A39615" t="s">
        <v>39616</v>
      </c>
      <c r="B39615">
        <v>34</v>
      </c>
      <c r="C39615">
        <v>0</v>
      </c>
      <c r="D39615" s="7">
        <v>-0.2325284074864786</v>
      </c>
      <c r="E39615">
        <v>2</v>
      </c>
      <c r="F39615">
        <v>1</v>
      </c>
      <c r="G39615" s="9">
        <f>(Logistic_Reg!$C$5+Logistic_Reg!$C$6*CN_Mobiles!B39615+Logistic_Reg!$C$7*CN_Mobiles!C39615+Logistic_Reg!$C$8*CN_Mobiles!D39615+Logistic_Reg!$C$9*CN_Mobiles!E39615)/(1+EXP(Logistic_Reg!$C$5+Logistic_Reg!$C$6*CN_Mobiles!B39615+Logistic_Reg!$C$7*CN_Mobiles!C39615+Logistic_Reg!$C$8*CN_Mobiles!D39615+Logistic_Reg!$C$9*CN_Mobiles!E39615))</f>
        <v>-5.9627027555065895E-2</v>
      </c>
      <c r="H39615">
        <f t="shared" si="1236"/>
        <v>0</v>
      </c>
      <c r="I39615" t="str">
        <f t="shared" si="1237"/>
        <v>No</v>
      </c>
    </row>
    <row r="39616" spans="1:9" x14ac:dyDescent="0.3">
      <c r="A39616" t="s">
        <v>39617</v>
      </c>
      <c r="B39616">
        <v>35</v>
      </c>
      <c r="C39616">
        <v>1</v>
      </c>
      <c r="D39616" s="7">
        <v>-0.47535965058313834</v>
      </c>
      <c r="E39616">
        <v>2</v>
      </c>
      <c r="F39616">
        <v>1</v>
      </c>
      <c r="G39616" s="9">
        <f>(Logistic_Reg!$C$5+Logistic_Reg!$C$6*CN_Mobiles!B39616+Logistic_Reg!$C$7*CN_Mobiles!C39616+Logistic_Reg!$C$8*CN_Mobiles!D39616+Logistic_Reg!$C$9*CN_Mobiles!E39616)/(1+EXP(Logistic_Reg!$C$5+Logistic_Reg!$C$6*CN_Mobiles!B39616+Logistic_Reg!$C$7*CN_Mobiles!C39616+Logistic_Reg!$C$8*CN_Mobiles!D39616+Logistic_Reg!$C$9*CN_Mobiles!E39616))</f>
        <v>4.0690851993835731E-3</v>
      </c>
      <c r="H39616">
        <f t="shared" si="1236"/>
        <v>0</v>
      </c>
      <c r="I39616" t="str">
        <f t="shared" si="1237"/>
        <v>No</v>
      </c>
    </row>
    <row r="39617" spans="1:9" x14ac:dyDescent="0.3">
      <c r="A39617" t="s">
        <v>39618</v>
      </c>
      <c r="B39617">
        <v>63</v>
      </c>
      <c r="C39617">
        <v>0</v>
      </c>
      <c r="D39617" s="7">
        <v>0.50880873146730654</v>
      </c>
      <c r="E39617">
        <v>1</v>
      </c>
      <c r="F39617">
        <v>0</v>
      </c>
      <c r="G39617" s="9">
        <f>(Logistic_Reg!$C$5+Logistic_Reg!$C$6*CN_Mobiles!B39617+Logistic_Reg!$C$7*CN_Mobiles!C39617+Logistic_Reg!$C$8*CN_Mobiles!D39617+Logistic_Reg!$C$9*CN_Mobiles!E39617)/(1+EXP(Logistic_Reg!$C$5+Logistic_Reg!$C$6*CN_Mobiles!B39617+Logistic_Reg!$C$7*CN_Mobiles!C39617+Logistic_Reg!$C$8*CN_Mobiles!D39617+Logistic_Reg!$C$9*CN_Mobiles!E39617))</f>
        <v>-0.81210295466269844</v>
      </c>
      <c r="H39617">
        <f t="shared" si="1236"/>
        <v>0</v>
      </c>
      <c r="I39617" t="str">
        <f t="shared" si="1237"/>
        <v>Yes</v>
      </c>
    </row>
    <row r="39618" spans="1:9" x14ac:dyDescent="0.3">
      <c r="A39618" t="s">
        <v>39619</v>
      </c>
      <c r="B39618">
        <v>54</v>
      </c>
      <c r="C39618">
        <v>0</v>
      </c>
      <c r="D39618" s="7">
        <v>0.18523171230434338</v>
      </c>
      <c r="E39618">
        <v>2</v>
      </c>
      <c r="F39618">
        <v>1</v>
      </c>
      <c r="G39618" s="9">
        <f>(Logistic_Reg!$C$5+Logistic_Reg!$C$6*CN_Mobiles!B39618+Logistic_Reg!$C$7*CN_Mobiles!C39618+Logistic_Reg!$C$8*CN_Mobiles!D39618+Logistic_Reg!$C$9*CN_Mobiles!E39618)/(1+EXP(Logistic_Reg!$C$5+Logistic_Reg!$C$6*CN_Mobiles!B39618+Logistic_Reg!$C$7*CN_Mobiles!C39618+Logistic_Reg!$C$8*CN_Mobiles!D39618+Logistic_Reg!$C$9*CN_Mobiles!E39618))</f>
        <v>-8.6441934450630822E-2</v>
      </c>
      <c r="H39618">
        <f t="shared" si="1236"/>
        <v>0</v>
      </c>
      <c r="I39618" t="str">
        <f t="shared" si="1237"/>
        <v>No</v>
      </c>
    </row>
    <row r="39619" spans="1:9" x14ac:dyDescent="0.3">
      <c r="A39619" t="s">
        <v>39620</v>
      </c>
      <c r="B39619">
        <v>40</v>
      </c>
      <c r="C39619">
        <v>1</v>
      </c>
      <c r="D39619" s="7">
        <v>-0.79237314869662701</v>
      </c>
      <c r="E39619">
        <v>2</v>
      </c>
      <c r="F39619">
        <v>1</v>
      </c>
      <c r="G39619" s="9">
        <f>(Logistic_Reg!$C$5+Logistic_Reg!$C$6*CN_Mobiles!B39619+Logistic_Reg!$C$7*CN_Mobiles!C39619+Logistic_Reg!$C$8*CN_Mobiles!D39619+Logistic_Reg!$C$9*CN_Mobiles!E39619)/(1+EXP(Logistic_Reg!$C$5+Logistic_Reg!$C$6*CN_Mobiles!B39619+Logistic_Reg!$C$7*CN_Mobiles!C39619+Logistic_Reg!$C$8*CN_Mobiles!D39619+Logistic_Reg!$C$9*CN_Mobiles!E39619))</f>
        <v>-0.1014329404639832</v>
      </c>
      <c r="H39619">
        <f t="shared" ref="H39619:H39682" si="1238">IF(G39619&gt;=0.15,1,0)</f>
        <v>0</v>
      </c>
      <c r="I39619" t="str">
        <f t="shared" ref="I39619:I39682" si="1239">IF(H39619=F39619,"Yes","No")</f>
        <v>No</v>
      </c>
    </row>
    <row r="39620" spans="1:9" x14ac:dyDescent="0.3">
      <c r="A39620" t="s">
        <v>39621</v>
      </c>
      <c r="B39620">
        <v>31</v>
      </c>
      <c r="C39620">
        <v>0</v>
      </c>
      <c r="D39620" s="7">
        <v>-0.32770707699742202</v>
      </c>
      <c r="E39620">
        <v>2</v>
      </c>
      <c r="F39620">
        <v>1</v>
      </c>
      <c r="G39620" s="9">
        <f>(Logistic_Reg!$C$5+Logistic_Reg!$C$6*CN_Mobiles!B39620+Logistic_Reg!$C$7*CN_Mobiles!C39620+Logistic_Reg!$C$8*CN_Mobiles!D39620+Logistic_Reg!$C$9*CN_Mobiles!E39620)/(1+EXP(Logistic_Reg!$C$5+Logistic_Reg!$C$6*CN_Mobiles!B39620+Logistic_Reg!$C$7*CN_Mobiles!C39620+Logistic_Reg!$C$8*CN_Mobiles!D39620+Logistic_Reg!$C$9*CN_Mobiles!E39620))</f>
        <v>-6.3513134242013408E-2</v>
      </c>
      <c r="H39620">
        <f t="shared" si="1238"/>
        <v>0</v>
      </c>
      <c r="I39620" t="str">
        <f t="shared" si="1239"/>
        <v>No</v>
      </c>
    </row>
    <row r="39621" spans="1:9" x14ac:dyDescent="0.3">
      <c r="A39621" t="s">
        <v>39622</v>
      </c>
      <c r="B39621">
        <v>53</v>
      </c>
      <c r="C39621">
        <v>1</v>
      </c>
      <c r="D39621" s="7">
        <v>2.325634378720506</v>
      </c>
      <c r="E39621">
        <v>2</v>
      </c>
      <c r="F39621">
        <v>1</v>
      </c>
      <c r="G39621" s="9">
        <f>(Logistic_Reg!$C$5+Logistic_Reg!$C$6*CN_Mobiles!B39621+Logistic_Reg!$C$7*CN_Mobiles!C39621+Logistic_Reg!$C$8*CN_Mobiles!D39621+Logistic_Reg!$C$9*CN_Mobiles!E39621)/(1+EXP(Logistic_Reg!$C$5+Logistic_Reg!$C$6*CN_Mobiles!B39621+Logistic_Reg!$C$7*CN_Mobiles!C39621+Logistic_Reg!$C$8*CN_Mobiles!D39621+Logistic_Reg!$C$9*CN_Mobiles!E39621))</f>
        <v>0.2698678533127678</v>
      </c>
      <c r="H39621">
        <f t="shared" si="1238"/>
        <v>1</v>
      </c>
      <c r="I39621" t="str">
        <f t="shared" si="1239"/>
        <v>Yes</v>
      </c>
    </row>
    <row r="39622" spans="1:9" x14ac:dyDescent="0.3">
      <c r="A39622" t="s">
        <v>39623</v>
      </c>
      <c r="B39622">
        <v>54</v>
      </c>
      <c r="C39622">
        <v>0</v>
      </c>
      <c r="D39622" s="7">
        <v>-0.14469562768839025</v>
      </c>
      <c r="E39622">
        <v>1</v>
      </c>
      <c r="F39622">
        <v>1</v>
      </c>
      <c r="G39622" s="9">
        <f>(Logistic_Reg!$C$5+Logistic_Reg!$C$6*CN_Mobiles!B39622+Logistic_Reg!$C$7*CN_Mobiles!C39622+Logistic_Reg!$C$8*CN_Mobiles!D39622+Logistic_Reg!$C$9*CN_Mobiles!E39622)/(1+EXP(Logistic_Reg!$C$5+Logistic_Reg!$C$6*CN_Mobiles!B39622+Logistic_Reg!$C$7*CN_Mobiles!C39622+Logistic_Reg!$C$8*CN_Mobiles!D39622+Logistic_Reg!$C$9*CN_Mobiles!E39622))</f>
        <v>-0.98757566365568183</v>
      </c>
      <c r="H39622">
        <f t="shared" si="1238"/>
        <v>0</v>
      </c>
      <c r="I39622" t="str">
        <f t="shared" si="1239"/>
        <v>No</v>
      </c>
    </row>
    <row r="39623" spans="1:9" x14ac:dyDescent="0.3">
      <c r="A39623" t="s">
        <v>39624</v>
      </c>
      <c r="B39623">
        <v>29</v>
      </c>
      <c r="C39623">
        <v>0</v>
      </c>
      <c r="D39623" s="7">
        <v>-1.2422046729658562</v>
      </c>
      <c r="E39623">
        <v>3</v>
      </c>
      <c r="F39623">
        <v>0</v>
      </c>
      <c r="G39623" s="9">
        <f>(Logistic_Reg!$C$5+Logistic_Reg!$C$6*CN_Mobiles!B39623+Logistic_Reg!$C$7*CN_Mobiles!C39623+Logistic_Reg!$C$8*CN_Mobiles!D39623+Logistic_Reg!$C$9*CN_Mobiles!E39623)/(1+EXP(Logistic_Reg!$C$5+Logistic_Reg!$C$6*CN_Mobiles!B39623+Logistic_Reg!$C$7*CN_Mobiles!C39623+Logistic_Reg!$C$8*CN_Mobiles!D39623+Logistic_Reg!$C$9*CN_Mobiles!E39623))</f>
        <v>0.18112760193408203</v>
      </c>
      <c r="H39623">
        <f t="shared" si="1238"/>
        <v>1</v>
      </c>
      <c r="I39623" t="str">
        <f t="shared" si="1239"/>
        <v>No</v>
      </c>
    </row>
    <row r="39624" spans="1:9" x14ac:dyDescent="0.3">
      <c r="A39624" t="s">
        <v>39625</v>
      </c>
      <c r="B39624">
        <v>36</v>
      </c>
      <c r="C39624">
        <v>0</v>
      </c>
      <c r="D39624" s="7">
        <v>0.30599440817982781</v>
      </c>
      <c r="E39624">
        <v>1</v>
      </c>
      <c r="F39624">
        <v>0</v>
      </c>
      <c r="G39624" s="9">
        <f>(Logistic_Reg!$C$5+Logistic_Reg!$C$6*CN_Mobiles!B39624+Logistic_Reg!$C$7*CN_Mobiles!C39624+Logistic_Reg!$C$8*CN_Mobiles!D39624+Logistic_Reg!$C$9*CN_Mobiles!E39624)/(1+EXP(Logistic_Reg!$C$5+Logistic_Reg!$C$6*CN_Mobiles!B39624+Logistic_Reg!$C$7*CN_Mobiles!C39624+Logistic_Reg!$C$8*CN_Mobiles!D39624+Logistic_Reg!$C$9*CN_Mobiles!E39624))</f>
        <v>-0.60999059515158727</v>
      </c>
      <c r="H39624">
        <f t="shared" si="1238"/>
        <v>0</v>
      </c>
      <c r="I39624" t="str">
        <f t="shared" si="1239"/>
        <v>Yes</v>
      </c>
    </row>
    <row r="39625" spans="1:9" x14ac:dyDescent="0.3">
      <c r="A39625" t="s">
        <v>39626</v>
      </c>
      <c r="B39625">
        <v>40</v>
      </c>
      <c r="C39625">
        <v>0</v>
      </c>
      <c r="D39625" s="7">
        <v>-0.52949156708079204</v>
      </c>
      <c r="E39625">
        <v>4</v>
      </c>
      <c r="F39625">
        <v>1</v>
      </c>
      <c r="G39625" s="9">
        <f>(Logistic_Reg!$C$5+Logistic_Reg!$C$6*CN_Mobiles!B39625+Logistic_Reg!$C$7*CN_Mobiles!C39625+Logistic_Reg!$C$8*CN_Mobiles!D39625+Logistic_Reg!$C$9*CN_Mobiles!E39625)/(1+EXP(Logistic_Reg!$C$5+Logistic_Reg!$C$6*CN_Mobiles!B39625+Logistic_Reg!$C$7*CN_Mobiles!C39625+Logistic_Reg!$C$8*CN_Mobiles!D39625+Logistic_Reg!$C$9*CN_Mobiles!E39625))</f>
        <v>0.26778452330814401</v>
      </c>
      <c r="H39625">
        <f t="shared" si="1238"/>
        <v>1</v>
      </c>
      <c r="I39625" t="str">
        <f t="shared" si="1239"/>
        <v>Yes</v>
      </c>
    </row>
    <row r="39626" spans="1:9" x14ac:dyDescent="0.3">
      <c r="A39626" t="s">
        <v>39627</v>
      </c>
      <c r="B39626">
        <v>25</v>
      </c>
      <c r="C39626">
        <v>1</v>
      </c>
      <c r="D39626" s="7">
        <v>-0.78453804062248589</v>
      </c>
      <c r="E39626">
        <v>2</v>
      </c>
      <c r="F39626">
        <v>0</v>
      </c>
      <c r="G39626" s="9">
        <f>(Logistic_Reg!$C$5+Logistic_Reg!$C$6*CN_Mobiles!B39626+Logistic_Reg!$C$7*CN_Mobiles!C39626+Logistic_Reg!$C$8*CN_Mobiles!D39626+Logistic_Reg!$C$9*CN_Mobiles!E39626)/(1+EXP(Logistic_Reg!$C$5+Logistic_Reg!$C$6*CN_Mobiles!B39626+Logistic_Reg!$C$7*CN_Mobiles!C39626+Logistic_Reg!$C$8*CN_Mobiles!D39626+Logistic_Reg!$C$9*CN_Mobiles!E39626))</f>
        <v>-5.8077769019841321E-3</v>
      </c>
      <c r="H39626">
        <f t="shared" si="1238"/>
        <v>0</v>
      </c>
      <c r="I39626" t="str">
        <f t="shared" si="1239"/>
        <v>Yes</v>
      </c>
    </row>
    <row r="39627" spans="1:9" x14ac:dyDescent="0.3">
      <c r="A39627" t="s">
        <v>39628</v>
      </c>
      <c r="B39627">
        <v>51</v>
      </c>
      <c r="C39627">
        <v>1</v>
      </c>
      <c r="D39627" s="7">
        <v>0.36233446981013595</v>
      </c>
      <c r="E39627">
        <v>4</v>
      </c>
      <c r="F39627">
        <v>1</v>
      </c>
      <c r="G39627" s="9">
        <f>(Logistic_Reg!$C$5+Logistic_Reg!$C$6*CN_Mobiles!B39627+Logistic_Reg!$C$7*CN_Mobiles!C39627+Logistic_Reg!$C$8*CN_Mobiles!D39627+Logistic_Reg!$C$9*CN_Mobiles!E39627)/(1+EXP(Logistic_Reg!$C$5+Logistic_Reg!$C$6*CN_Mobiles!B39627+Logistic_Reg!$C$7*CN_Mobiles!C39627+Logistic_Reg!$C$8*CN_Mobiles!D39627+Logistic_Reg!$C$9*CN_Mobiles!E39627))</f>
        <v>0.22770130683887113</v>
      </c>
      <c r="H39627">
        <f t="shared" si="1238"/>
        <v>1</v>
      </c>
      <c r="I39627" t="str">
        <f t="shared" si="1239"/>
        <v>Yes</v>
      </c>
    </row>
    <row r="39628" spans="1:9" x14ac:dyDescent="0.3">
      <c r="A39628" t="s">
        <v>39629</v>
      </c>
      <c r="B39628">
        <v>31</v>
      </c>
      <c r="C39628">
        <v>0</v>
      </c>
      <c r="D39628" s="7">
        <v>1.4793365237707041E-2</v>
      </c>
      <c r="E39628">
        <v>3</v>
      </c>
      <c r="F39628">
        <v>1</v>
      </c>
      <c r="G39628" s="9">
        <f>(Logistic_Reg!$C$5+Logistic_Reg!$C$6*CN_Mobiles!B39628+Logistic_Reg!$C$7*CN_Mobiles!C39628+Logistic_Reg!$C$8*CN_Mobiles!D39628+Logistic_Reg!$C$9*CN_Mobiles!E39628)/(1+EXP(Logistic_Reg!$C$5+Logistic_Reg!$C$6*CN_Mobiles!B39628+Logistic_Reg!$C$7*CN_Mobiles!C39628+Logistic_Reg!$C$8*CN_Mobiles!D39628+Logistic_Reg!$C$9*CN_Mobiles!E39628))</f>
        <v>0.26831610375699538</v>
      </c>
      <c r="H39628">
        <f t="shared" si="1238"/>
        <v>1</v>
      </c>
      <c r="I39628" t="str">
        <f t="shared" si="1239"/>
        <v>Yes</v>
      </c>
    </row>
    <row r="39629" spans="1:9" x14ac:dyDescent="0.3">
      <c r="A39629" t="s">
        <v>39630</v>
      </c>
      <c r="B39629">
        <v>57</v>
      </c>
      <c r="C39629">
        <v>0</v>
      </c>
      <c r="D39629" s="7">
        <v>0.84094421659269358</v>
      </c>
      <c r="E39629">
        <v>2</v>
      </c>
      <c r="F39629">
        <v>0</v>
      </c>
      <c r="G39629" s="9">
        <f>(Logistic_Reg!$C$5+Logistic_Reg!$C$6*CN_Mobiles!B39629+Logistic_Reg!$C$7*CN_Mobiles!C39629+Logistic_Reg!$C$8*CN_Mobiles!D39629+Logistic_Reg!$C$9*CN_Mobiles!E39629)/(1+EXP(Logistic_Reg!$C$5+Logistic_Reg!$C$6*CN_Mobiles!B39629+Logistic_Reg!$C$7*CN_Mobiles!C39629+Logistic_Reg!$C$8*CN_Mobiles!D39629+Logistic_Reg!$C$9*CN_Mobiles!E39629))</f>
        <v>4.2516807999152771E-2</v>
      </c>
      <c r="H39629">
        <f t="shared" si="1238"/>
        <v>0</v>
      </c>
      <c r="I39629" t="str">
        <f t="shared" si="1239"/>
        <v>Yes</v>
      </c>
    </row>
    <row r="39630" spans="1:9" x14ac:dyDescent="0.3">
      <c r="A39630" t="s">
        <v>39631</v>
      </c>
      <c r="B39630">
        <v>60</v>
      </c>
      <c r="C39630">
        <v>1</v>
      </c>
      <c r="D39630" s="7">
        <v>0.57847380682914629</v>
      </c>
      <c r="E39630">
        <v>1</v>
      </c>
      <c r="F39630">
        <v>1</v>
      </c>
      <c r="G39630" s="9">
        <f>(Logistic_Reg!$C$5+Logistic_Reg!$C$6*CN_Mobiles!B39630+Logistic_Reg!$C$7*CN_Mobiles!C39630+Logistic_Reg!$C$8*CN_Mobiles!D39630+Logistic_Reg!$C$9*CN_Mobiles!E39630)/(1+EXP(Logistic_Reg!$C$5+Logistic_Reg!$C$6*CN_Mobiles!B39630+Logistic_Reg!$C$7*CN_Mobiles!C39630+Logistic_Reg!$C$8*CN_Mobiles!D39630+Logistic_Reg!$C$9*CN_Mobiles!E39630))</f>
        <v>-0.53877299438158865</v>
      </c>
      <c r="H39630">
        <f t="shared" si="1238"/>
        <v>0</v>
      </c>
      <c r="I39630" t="str">
        <f t="shared" si="1239"/>
        <v>No</v>
      </c>
    </row>
    <row r="39631" spans="1:9" x14ac:dyDescent="0.3">
      <c r="A39631" t="s">
        <v>39632</v>
      </c>
      <c r="B39631">
        <v>28</v>
      </c>
      <c r="C39631">
        <v>0</v>
      </c>
      <c r="D39631" s="7">
        <v>0.21733928467716479</v>
      </c>
      <c r="E39631">
        <v>3</v>
      </c>
      <c r="F39631">
        <v>1</v>
      </c>
      <c r="G39631" s="9">
        <f>(Logistic_Reg!$C$5+Logistic_Reg!$C$6*CN_Mobiles!B39631+Logistic_Reg!$C$7*CN_Mobiles!C39631+Logistic_Reg!$C$8*CN_Mobiles!D39631+Logistic_Reg!$C$9*CN_Mobiles!E39631)/(1+EXP(Logistic_Reg!$C$5+Logistic_Reg!$C$6*CN_Mobiles!B39631+Logistic_Reg!$C$7*CN_Mobiles!C39631+Logistic_Reg!$C$8*CN_Mobiles!D39631+Logistic_Reg!$C$9*CN_Mobiles!E39631))</f>
        <v>0.2752640702452141</v>
      </c>
      <c r="H39631">
        <f t="shared" si="1238"/>
        <v>1</v>
      </c>
      <c r="I39631" t="str">
        <f t="shared" si="1239"/>
        <v>Yes</v>
      </c>
    </row>
    <row r="39632" spans="1:9" x14ac:dyDescent="0.3">
      <c r="A39632" t="s">
        <v>39633</v>
      </c>
      <c r="B39632">
        <v>59</v>
      </c>
      <c r="C39632">
        <v>0</v>
      </c>
      <c r="D39632" s="7">
        <v>0.33715209743093011</v>
      </c>
      <c r="E39632">
        <v>3</v>
      </c>
      <c r="F39632">
        <v>1</v>
      </c>
      <c r="G39632" s="9">
        <f>(Logistic_Reg!$C$5+Logistic_Reg!$C$6*CN_Mobiles!B39632+Logistic_Reg!$C$7*CN_Mobiles!C39632+Logistic_Reg!$C$8*CN_Mobiles!D39632+Logistic_Reg!$C$9*CN_Mobiles!E39632)/(1+EXP(Logistic_Reg!$C$5+Logistic_Reg!$C$6*CN_Mobiles!B39632+Logistic_Reg!$C$7*CN_Mobiles!C39632+Logistic_Reg!$C$8*CN_Mobiles!D39632+Logistic_Reg!$C$9*CN_Mobiles!E39632))</f>
        <v>0.24966475021171841</v>
      </c>
      <c r="H39632">
        <f t="shared" si="1238"/>
        <v>1</v>
      </c>
      <c r="I39632" t="str">
        <f t="shared" si="1239"/>
        <v>Yes</v>
      </c>
    </row>
    <row r="39633" spans="1:9" x14ac:dyDescent="0.3">
      <c r="A39633" t="s">
        <v>39634</v>
      </c>
      <c r="B39633">
        <v>36</v>
      </c>
      <c r="C39633">
        <v>1</v>
      </c>
      <c r="D39633" s="7">
        <v>0.19159535814784498</v>
      </c>
      <c r="E39633">
        <v>3</v>
      </c>
      <c r="F39633">
        <v>1</v>
      </c>
      <c r="G39633" s="9">
        <f>(Logistic_Reg!$C$5+Logistic_Reg!$C$6*CN_Mobiles!B39633+Logistic_Reg!$C$7*CN_Mobiles!C39633+Logistic_Reg!$C$8*CN_Mobiles!D39633+Logistic_Reg!$C$9*CN_Mobiles!E39633)/(1+EXP(Logistic_Reg!$C$5+Logistic_Reg!$C$6*CN_Mobiles!B39633+Logistic_Reg!$C$7*CN_Mobiles!C39633+Logistic_Reg!$C$8*CN_Mobiles!D39633+Logistic_Reg!$C$9*CN_Mobiles!E39633))</f>
        <v>0.27836407232532828</v>
      </c>
      <c r="H39633">
        <f t="shared" si="1238"/>
        <v>1</v>
      </c>
      <c r="I39633" t="str">
        <f t="shared" si="1239"/>
        <v>Yes</v>
      </c>
    </row>
    <row r="39634" spans="1:9" x14ac:dyDescent="0.3">
      <c r="A39634" t="s">
        <v>39635</v>
      </c>
      <c r="B39634">
        <v>58</v>
      </c>
      <c r="C39634">
        <v>1</v>
      </c>
      <c r="D39634" s="7">
        <v>0.23810917393784278</v>
      </c>
      <c r="E39634">
        <v>3</v>
      </c>
      <c r="F39634">
        <v>1</v>
      </c>
      <c r="G39634" s="9">
        <f>(Logistic_Reg!$C$5+Logistic_Reg!$C$6*CN_Mobiles!B39634+Logistic_Reg!$C$7*CN_Mobiles!C39634+Logistic_Reg!$C$8*CN_Mobiles!D39634+Logistic_Reg!$C$9*CN_Mobiles!E39634)/(1+EXP(Logistic_Reg!$C$5+Logistic_Reg!$C$6*CN_Mobiles!B39634+Logistic_Reg!$C$7*CN_Mobiles!C39634+Logistic_Reg!$C$8*CN_Mobiles!D39634+Logistic_Reg!$C$9*CN_Mobiles!E39634))</f>
        <v>0.27019215530810797</v>
      </c>
      <c r="H39634">
        <f t="shared" si="1238"/>
        <v>1</v>
      </c>
      <c r="I39634" t="str">
        <f t="shared" si="1239"/>
        <v>Yes</v>
      </c>
    </row>
    <row r="39635" spans="1:9" x14ac:dyDescent="0.3">
      <c r="A39635" t="s">
        <v>39636</v>
      </c>
      <c r="B39635">
        <v>46</v>
      </c>
      <c r="C39635">
        <v>1</v>
      </c>
      <c r="D39635" s="7">
        <v>-0.220701506013049</v>
      </c>
      <c r="E39635">
        <v>1</v>
      </c>
      <c r="F39635">
        <v>1</v>
      </c>
      <c r="G39635" s="9">
        <f>(Logistic_Reg!$C$5+Logistic_Reg!$C$6*CN_Mobiles!B39635+Logistic_Reg!$C$7*CN_Mobiles!C39635+Logistic_Reg!$C$8*CN_Mobiles!D39635+Logistic_Reg!$C$9*CN_Mobiles!E39635)/(1+EXP(Logistic_Reg!$C$5+Logistic_Reg!$C$6*CN_Mobiles!B39635+Logistic_Reg!$C$7*CN_Mobiles!C39635+Logistic_Reg!$C$8*CN_Mobiles!D39635+Logistic_Reg!$C$9*CN_Mobiles!E39635))</f>
        <v>-0.70378490809641114</v>
      </c>
      <c r="H39635">
        <f t="shared" si="1238"/>
        <v>0</v>
      </c>
      <c r="I39635" t="str">
        <f t="shared" si="1239"/>
        <v>No</v>
      </c>
    </row>
    <row r="39636" spans="1:9" x14ac:dyDescent="0.3">
      <c r="A39636" t="s">
        <v>39637</v>
      </c>
      <c r="B39636">
        <v>59</v>
      </c>
      <c r="C39636">
        <v>1</v>
      </c>
      <c r="D39636" s="7">
        <v>1.3715672026895922</v>
      </c>
      <c r="E39636">
        <v>2</v>
      </c>
      <c r="F39636">
        <v>1</v>
      </c>
      <c r="G39636" s="9">
        <f>(Logistic_Reg!$C$5+Logistic_Reg!$C$6*CN_Mobiles!B39636+Logistic_Reg!$C$7*CN_Mobiles!C39636+Logistic_Reg!$C$8*CN_Mobiles!D39636+Logistic_Reg!$C$9*CN_Mobiles!E39636)/(1+EXP(Logistic_Reg!$C$5+Logistic_Reg!$C$6*CN_Mobiles!B39636+Logistic_Reg!$C$7*CN_Mobiles!C39636+Logistic_Reg!$C$8*CN_Mobiles!D39636+Logistic_Reg!$C$9*CN_Mobiles!E39636))</f>
        <v>0.19705425438481072</v>
      </c>
      <c r="H39636">
        <f t="shared" si="1238"/>
        <v>1</v>
      </c>
      <c r="I39636" t="str">
        <f t="shared" si="1239"/>
        <v>Yes</v>
      </c>
    </row>
    <row r="39637" spans="1:9" x14ac:dyDescent="0.3">
      <c r="A39637" t="s">
        <v>39638</v>
      </c>
      <c r="B39637">
        <v>57</v>
      </c>
      <c r="C39637">
        <v>0</v>
      </c>
      <c r="D39637" s="7">
        <v>-1.2303568321851341</v>
      </c>
      <c r="E39637">
        <v>1</v>
      </c>
      <c r="F39637">
        <v>0</v>
      </c>
      <c r="G39637" s="9">
        <f>(Logistic_Reg!$C$5+Logistic_Reg!$C$6*CN_Mobiles!B39637+Logistic_Reg!$C$7*CN_Mobiles!C39637+Logistic_Reg!$C$8*CN_Mobiles!D39637+Logistic_Reg!$C$9*CN_Mobiles!E39637)/(1+EXP(Logistic_Reg!$C$5+Logistic_Reg!$C$6*CN_Mobiles!B39637+Logistic_Reg!$C$7*CN_Mobiles!C39637+Logistic_Reg!$C$8*CN_Mobiles!D39637+Logistic_Reg!$C$9*CN_Mobiles!E39637))</f>
        <v>-1.511448660364112</v>
      </c>
      <c r="H39637">
        <f t="shared" si="1238"/>
        <v>0</v>
      </c>
      <c r="I39637" t="str">
        <f t="shared" si="1239"/>
        <v>Yes</v>
      </c>
    </row>
    <row r="39638" spans="1:9" x14ac:dyDescent="0.3">
      <c r="A39638" t="s">
        <v>39639</v>
      </c>
      <c r="B39638">
        <v>64</v>
      </c>
      <c r="C39638">
        <v>0</v>
      </c>
      <c r="D39638" s="7">
        <v>-5.2958618866962764E-2</v>
      </c>
      <c r="E39638">
        <v>2</v>
      </c>
      <c r="F39638">
        <v>1</v>
      </c>
      <c r="G39638" s="9">
        <f>(Logistic_Reg!$C$5+Logistic_Reg!$C$6*CN_Mobiles!B39638+Logistic_Reg!$C$7*CN_Mobiles!C39638+Logistic_Reg!$C$8*CN_Mobiles!D39638+Logistic_Reg!$C$9*CN_Mobiles!E39638)/(1+EXP(Logistic_Reg!$C$5+Logistic_Reg!$C$6*CN_Mobiles!B39638+Logistic_Reg!$C$7*CN_Mobiles!C39638+Logistic_Reg!$C$8*CN_Mobiles!D39638+Logistic_Reg!$C$9*CN_Mobiles!E39638))</f>
        <v>-0.22348839648835186</v>
      </c>
      <c r="H39638">
        <f t="shared" si="1238"/>
        <v>0</v>
      </c>
      <c r="I39638" t="str">
        <f t="shared" si="1239"/>
        <v>No</v>
      </c>
    </row>
    <row r="39639" spans="1:9" x14ac:dyDescent="0.3">
      <c r="A39639" t="s">
        <v>39640</v>
      </c>
      <c r="B39639">
        <v>37</v>
      </c>
      <c r="C39639">
        <v>1</v>
      </c>
      <c r="D39639" s="7">
        <v>0.22189072865317813</v>
      </c>
      <c r="E39639">
        <v>2</v>
      </c>
      <c r="F39639">
        <v>1</v>
      </c>
      <c r="G39639" s="9">
        <f>(Logistic_Reg!$C$5+Logistic_Reg!$C$6*CN_Mobiles!B39639+Logistic_Reg!$C$7*CN_Mobiles!C39639+Logistic_Reg!$C$8*CN_Mobiles!D39639+Logistic_Reg!$C$9*CN_Mobiles!E39639)/(1+EXP(Logistic_Reg!$C$5+Logistic_Reg!$C$6*CN_Mobiles!B39639+Logistic_Reg!$C$7*CN_Mobiles!C39639+Logistic_Reg!$C$8*CN_Mobiles!D39639+Logistic_Reg!$C$9*CN_Mobiles!E39639))</f>
        <v>0.1228985364149172</v>
      </c>
      <c r="H39639">
        <f t="shared" si="1238"/>
        <v>0</v>
      </c>
      <c r="I39639" t="str">
        <f t="shared" si="1239"/>
        <v>No</v>
      </c>
    </row>
    <row r="39640" spans="1:9" x14ac:dyDescent="0.3">
      <c r="A39640" t="s">
        <v>39641</v>
      </c>
      <c r="B39640">
        <v>27</v>
      </c>
      <c r="C39640">
        <v>1</v>
      </c>
      <c r="D39640" s="7">
        <v>-1.0273978373199988</v>
      </c>
      <c r="E39640">
        <v>2</v>
      </c>
      <c r="F39640">
        <v>0</v>
      </c>
      <c r="G39640" s="9">
        <f>(Logistic_Reg!$C$5+Logistic_Reg!$C$6*CN_Mobiles!B39640+Logistic_Reg!$C$7*CN_Mobiles!C39640+Logistic_Reg!$C$8*CN_Mobiles!D39640+Logistic_Reg!$C$9*CN_Mobiles!E39640)/(1+EXP(Logistic_Reg!$C$5+Logistic_Reg!$C$6*CN_Mobiles!B39640+Logistic_Reg!$C$7*CN_Mobiles!C39640+Logistic_Reg!$C$8*CN_Mobiles!D39640+Logistic_Reg!$C$9*CN_Mobiles!E39640))</f>
        <v>-7.4446673384212347E-2</v>
      </c>
      <c r="H39640">
        <f t="shared" si="1238"/>
        <v>0</v>
      </c>
      <c r="I39640" t="str">
        <f t="shared" si="1239"/>
        <v>Yes</v>
      </c>
    </row>
    <row r="39641" spans="1:9" x14ac:dyDescent="0.3">
      <c r="A39641" t="s">
        <v>39642</v>
      </c>
      <c r="B39641">
        <v>53</v>
      </c>
      <c r="C39641">
        <v>0</v>
      </c>
      <c r="D39641" s="7">
        <v>-0.69563545257909465</v>
      </c>
      <c r="E39641">
        <v>3</v>
      </c>
      <c r="F39641">
        <v>1</v>
      </c>
      <c r="G39641" s="9">
        <f>(Logistic_Reg!$C$5+Logistic_Reg!$C$6*CN_Mobiles!B39641+Logistic_Reg!$C$7*CN_Mobiles!C39641+Logistic_Reg!$C$8*CN_Mobiles!D39641+Logistic_Reg!$C$9*CN_Mobiles!E39641)/(1+EXP(Logistic_Reg!$C$5+Logistic_Reg!$C$6*CN_Mobiles!B39641+Logistic_Reg!$C$7*CN_Mobiles!C39641+Logistic_Reg!$C$8*CN_Mobiles!D39641+Logistic_Reg!$C$9*CN_Mobiles!E39641))</f>
        <v>0.17069765179933938</v>
      </c>
      <c r="H39641">
        <f t="shared" si="1238"/>
        <v>1</v>
      </c>
      <c r="I39641" t="str">
        <f t="shared" si="1239"/>
        <v>Yes</v>
      </c>
    </row>
    <row r="39642" spans="1:9" x14ac:dyDescent="0.3">
      <c r="A39642" t="s">
        <v>39643</v>
      </c>
      <c r="B39642">
        <v>39</v>
      </c>
      <c r="C39642">
        <v>1</v>
      </c>
      <c r="D39642" s="7">
        <v>1.8920060711488198</v>
      </c>
      <c r="E39642">
        <v>4</v>
      </c>
      <c r="F39642">
        <v>1</v>
      </c>
      <c r="G39642" s="9">
        <f>(Logistic_Reg!$C$5+Logistic_Reg!$C$6*CN_Mobiles!B39642+Logistic_Reg!$C$7*CN_Mobiles!C39642+Logistic_Reg!$C$8*CN_Mobiles!D39642+Logistic_Reg!$C$9*CN_Mobiles!E39642)/(1+EXP(Logistic_Reg!$C$5+Logistic_Reg!$C$6*CN_Mobiles!B39642+Logistic_Reg!$C$7*CN_Mobiles!C39642+Logistic_Reg!$C$8*CN_Mobiles!D39642+Logistic_Reg!$C$9*CN_Mobiles!E39642))</f>
        <v>0.15014804341271049</v>
      </c>
      <c r="H39642">
        <f t="shared" si="1238"/>
        <v>1</v>
      </c>
      <c r="I39642" t="str">
        <f t="shared" si="1239"/>
        <v>Yes</v>
      </c>
    </row>
    <row r="39643" spans="1:9" x14ac:dyDescent="0.3">
      <c r="A39643" t="s">
        <v>39644</v>
      </c>
      <c r="B39643">
        <v>50</v>
      </c>
      <c r="C39643">
        <v>0</v>
      </c>
      <c r="D39643" s="7">
        <v>2.4259660213987715</v>
      </c>
      <c r="E39643">
        <v>1</v>
      </c>
      <c r="F39643">
        <v>0</v>
      </c>
      <c r="G39643" s="9">
        <f>(Logistic_Reg!$C$5+Logistic_Reg!$C$6*CN_Mobiles!B39643+Logistic_Reg!$C$7*CN_Mobiles!C39643+Logistic_Reg!$C$8*CN_Mobiles!D39643+Logistic_Reg!$C$9*CN_Mobiles!E39643)/(1+EXP(Logistic_Reg!$C$5+Logistic_Reg!$C$6*CN_Mobiles!B39643+Logistic_Reg!$C$7*CN_Mobiles!C39643+Logistic_Reg!$C$8*CN_Mobiles!D39643+Logistic_Reg!$C$9*CN_Mobiles!E39643))</f>
        <v>-5.8073617636792113E-2</v>
      </c>
      <c r="H39643">
        <f t="shared" si="1238"/>
        <v>0</v>
      </c>
      <c r="I39643" t="str">
        <f t="shared" si="1239"/>
        <v>Yes</v>
      </c>
    </row>
    <row r="39644" spans="1:9" x14ac:dyDescent="0.3">
      <c r="A39644" t="s">
        <v>39645</v>
      </c>
      <c r="B39644">
        <v>39</v>
      </c>
      <c r="C39644">
        <v>1</v>
      </c>
      <c r="D39644" s="7">
        <v>-1.2298143137689215</v>
      </c>
      <c r="E39644">
        <v>2</v>
      </c>
      <c r="F39644">
        <v>0</v>
      </c>
      <c r="G39644" s="9">
        <f>(Logistic_Reg!$C$5+Logistic_Reg!$C$6*CN_Mobiles!B39644+Logistic_Reg!$C$7*CN_Mobiles!C39644+Logistic_Reg!$C$8*CN_Mobiles!D39644+Logistic_Reg!$C$9*CN_Mobiles!E39644)/(1+EXP(Logistic_Reg!$C$5+Logistic_Reg!$C$6*CN_Mobiles!B39644+Logistic_Reg!$C$7*CN_Mobiles!C39644+Logistic_Reg!$C$8*CN_Mobiles!D39644+Logistic_Reg!$C$9*CN_Mobiles!E39644))</f>
        <v>-0.21425273236783562</v>
      </c>
      <c r="H39644">
        <f t="shared" si="1238"/>
        <v>0</v>
      </c>
      <c r="I39644" t="str">
        <f t="shared" si="1239"/>
        <v>Yes</v>
      </c>
    </row>
    <row r="39645" spans="1:9" x14ac:dyDescent="0.3">
      <c r="A39645" t="s">
        <v>39646</v>
      </c>
      <c r="B39645">
        <v>65</v>
      </c>
      <c r="C39645">
        <v>1</v>
      </c>
      <c r="D39645" s="7">
        <v>-1.5927876878158544</v>
      </c>
      <c r="E39645">
        <v>3</v>
      </c>
      <c r="F39645">
        <v>0</v>
      </c>
      <c r="G39645" s="9">
        <f>(Logistic_Reg!$C$5+Logistic_Reg!$C$6*CN_Mobiles!B39645+Logistic_Reg!$C$7*CN_Mobiles!C39645+Logistic_Reg!$C$8*CN_Mobiles!D39645+Logistic_Reg!$C$9*CN_Mobiles!E39645)/(1+EXP(Logistic_Reg!$C$5+Logistic_Reg!$C$6*CN_Mobiles!B39645+Logistic_Reg!$C$7*CN_Mobiles!C39645+Logistic_Reg!$C$8*CN_Mobiles!D39645+Logistic_Reg!$C$9*CN_Mobiles!E39645))</f>
        <v>6.8288888957314678E-2</v>
      </c>
      <c r="H39645">
        <f t="shared" si="1238"/>
        <v>0</v>
      </c>
      <c r="I39645" t="str">
        <f t="shared" si="1239"/>
        <v>Yes</v>
      </c>
    </row>
    <row r="39646" spans="1:9" x14ac:dyDescent="0.3">
      <c r="A39646" t="s">
        <v>39647</v>
      </c>
      <c r="B39646">
        <v>49</v>
      </c>
      <c r="C39646">
        <v>0</v>
      </c>
      <c r="D39646" s="7">
        <v>-1.7095296195239418E-2</v>
      </c>
      <c r="E39646">
        <v>4</v>
      </c>
      <c r="F39646">
        <v>0</v>
      </c>
      <c r="G39646" s="9">
        <f>(Logistic_Reg!$C$5+Logistic_Reg!$C$6*CN_Mobiles!B39646+Logistic_Reg!$C$7*CN_Mobiles!C39646+Logistic_Reg!$C$8*CN_Mobiles!D39646+Logistic_Reg!$C$9*CN_Mobiles!E39646)/(1+EXP(Logistic_Reg!$C$5+Logistic_Reg!$C$6*CN_Mobiles!B39646+Logistic_Reg!$C$7*CN_Mobiles!C39646+Logistic_Reg!$C$8*CN_Mobiles!D39646+Logistic_Reg!$C$9*CN_Mobiles!E39646))</f>
        <v>0.26007240168234347</v>
      </c>
      <c r="H39646">
        <f t="shared" si="1238"/>
        <v>1</v>
      </c>
      <c r="I39646" t="str">
        <f t="shared" si="1239"/>
        <v>No</v>
      </c>
    </row>
    <row r="39647" spans="1:9" x14ac:dyDescent="0.3">
      <c r="A39647" t="s">
        <v>39648</v>
      </c>
      <c r="B39647">
        <v>51</v>
      </c>
      <c r="C39647">
        <v>1</v>
      </c>
      <c r="D39647" s="7">
        <v>-0.75160431739830957</v>
      </c>
      <c r="E39647">
        <v>2</v>
      </c>
      <c r="F39647">
        <v>1</v>
      </c>
      <c r="G39647" s="9">
        <f>(Logistic_Reg!$C$5+Logistic_Reg!$C$6*CN_Mobiles!B39647+Logistic_Reg!$C$7*CN_Mobiles!C39647+Logistic_Reg!$C$8*CN_Mobiles!D39647+Logistic_Reg!$C$9*CN_Mobiles!E39647)/(1+EXP(Logistic_Reg!$C$5+Logistic_Reg!$C$6*CN_Mobiles!B39647+Logistic_Reg!$C$7*CN_Mobiles!C39647+Logistic_Reg!$C$8*CN_Mobiles!D39647+Logistic_Reg!$C$9*CN_Mobiles!E39647))</f>
        <v>-0.16799005759015084</v>
      </c>
      <c r="H39647">
        <f t="shared" si="1238"/>
        <v>0</v>
      </c>
      <c r="I39647" t="str">
        <f t="shared" si="1239"/>
        <v>No</v>
      </c>
    </row>
    <row r="39648" spans="1:9" x14ac:dyDescent="0.3">
      <c r="A39648" t="s">
        <v>39649</v>
      </c>
      <c r="B39648">
        <v>28</v>
      </c>
      <c r="C39648">
        <v>0</v>
      </c>
      <c r="D39648" s="7">
        <v>0.227003726779306</v>
      </c>
      <c r="E39648">
        <v>3</v>
      </c>
      <c r="F39648">
        <v>1</v>
      </c>
      <c r="G39648" s="9">
        <f>(Logistic_Reg!$C$5+Logistic_Reg!$C$6*CN_Mobiles!B39648+Logistic_Reg!$C$7*CN_Mobiles!C39648+Logistic_Reg!$C$8*CN_Mobiles!D39648+Logistic_Reg!$C$9*CN_Mobiles!E39648)/(1+EXP(Logistic_Reg!$C$5+Logistic_Reg!$C$6*CN_Mobiles!B39648+Logistic_Reg!$C$7*CN_Mobiles!C39648+Logistic_Reg!$C$8*CN_Mobiles!D39648+Logistic_Reg!$C$9*CN_Mobiles!E39648))</f>
        <v>0.27542909986433445</v>
      </c>
      <c r="H39648">
        <f t="shared" si="1238"/>
        <v>1</v>
      </c>
      <c r="I39648" t="str">
        <f t="shared" si="1239"/>
        <v>Yes</v>
      </c>
    </row>
    <row r="39649" spans="1:9" x14ac:dyDescent="0.3">
      <c r="A39649" t="s">
        <v>39650</v>
      </c>
      <c r="B39649">
        <v>32</v>
      </c>
      <c r="C39649">
        <v>0</v>
      </c>
      <c r="D39649" s="7">
        <v>-0.75927571816089146</v>
      </c>
      <c r="E39649">
        <v>2</v>
      </c>
      <c r="F39649">
        <v>0</v>
      </c>
      <c r="G39649" s="9">
        <f>(Logistic_Reg!$C$5+Logistic_Reg!$C$6*CN_Mobiles!B39649+Logistic_Reg!$C$7*CN_Mobiles!C39649+Logistic_Reg!$C$8*CN_Mobiles!D39649+Logistic_Reg!$C$9*CN_Mobiles!E39649)/(1+EXP(Logistic_Reg!$C$5+Logistic_Reg!$C$6*CN_Mobiles!B39649+Logistic_Reg!$C$7*CN_Mobiles!C39649+Logistic_Reg!$C$8*CN_Mobiles!D39649+Logistic_Reg!$C$9*CN_Mobiles!E39649))</f>
        <v>-0.18384153011084306</v>
      </c>
      <c r="H39649">
        <f t="shared" si="1238"/>
        <v>0</v>
      </c>
      <c r="I39649" t="str">
        <f t="shared" si="1239"/>
        <v>Yes</v>
      </c>
    </row>
    <row r="39650" spans="1:9" x14ac:dyDescent="0.3">
      <c r="A39650" t="s">
        <v>39651</v>
      </c>
      <c r="B39650">
        <v>50</v>
      </c>
      <c r="C39650">
        <v>0</v>
      </c>
      <c r="D39650" s="7">
        <v>2.2572941904382584</v>
      </c>
      <c r="E39650">
        <v>2</v>
      </c>
      <c r="F39650">
        <v>1</v>
      </c>
      <c r="G39650" s="9">
        <f>(Logistic_Reg!$C$5+Logistic_Reg!$C$6*CN_Mobiles!B39650+Logistic_Reg!$C$7*CN_Mobiles!C39650+Logistic_Reg!$C$8*CN_Mobiles!D39650+Logistic_Reg!$C$9*CN_Mobiles!E39650)/(1+EXP(Logistic_Reg!$C$5+Logistic_Reg!$C$6*CN_Mobiles!B39650+Logistic_Reg!$C$7*CN_Mobiles!C39650+Logistic_Reg!$C$8*CN_Mobiles!D39650+Logistic_Reg!$C$9*CN_Mobiles!E39650))</f>
        <v>0.24523734135386591</v>
      </c>
      <c r="H39650">
        <f t="shared" si="1238"/>
        <v>1</v>
      </c>
      <c r="I39650" t="str">
        <f t="shared" si="1239"/>
        <v>Yes</v>
      </c>
    </row>
    <row r="39651" spans="1:9" x14ac:dyDescent="0.3">
      <c r="A39651" t="s">
        <v>39652</v>
      </c>
      <c r="B39651">
        <v>33</v>
      </c>
      <c r="C39651">
        <v>0</v>
      </c>
      <c r="D39651" s="7">
        <v>0.24818669146566161</v>
      </c>
      <c r="E39651">
        <v>3</v>
      </c>
      <c r="F39651">
        <v>1</v>
      </c>
      <c r="G39651" s="9">
        <f>(Logistic_Reg!$C$5+Logistic_Reg!$C$6*CN_Mobiles!B39651+Logistic_Reg!$C$7*CN_Mobiles!C39651+Logistic_Reg!$C$8*CN_Mobiles!D39651+Logistic_Reg!$C$9*CN_Mobiles!E39651)/(1+EXP(Logistic_Reg!$C$5+Logistic_Reg!$C$6*CN_Mobiles!B39651+Logistic_Reg!$C$7*CN_Mobiles!C39651+Logistic_Reg!$C$8*CN_Mobiles!D39651+Logistic_Reg!$C$9*CN_Mobiles!E39651))</f>
        <v>0.27325813340678923</v>
      </c>
      <c r="H39651">
        <f t="shared" si="1238"/>
        <v>1</v>
      </c>
      <c r="I39651" t="str">
        <f t="shared" si="1239"/>
        <v>Yes</v>
      </c>
    </row>
    <row r="39652" spans="1:9" x14ac:dyDescent="0.3">
      <c r="A39652" t="s">
        <v>39653</v>
      </c>
      <c r="B39652">
        <v>31</v>
      </c>
      <c r="C39652">
        <v>0</v>
      </c>
      <c r="D39652" s="7">
        <v>-0.84959646837999614</v>
      </c>
      <c r="E39652">
        <v>1</v>
      </c>
      <c r="F39652">
        <v>0</v>
      </c>
      <c r="G39652" s="9">
        <f>(Logistic_Reg!$C$5+Logistic_Reg!$C$6*CN_Mobiles!B39652+Logistic_Reg!$C$7*CN_Mobiles!C39652+Logistic_Reg!$C$8*CN_Mobiles!D39652+Logistic_Reg!$C$9*CN_Mobiles!E39652)/(1+EXP(Logistic_Reg!$C$5+Logistic_Reg!$C$6*CN_Mobiles!B39652+Logistic_Reg!$C$7*CN_Mobiles!C39652+Logistic_Reg!$C$8*CN_Mobiles!D39652+Logistic_Reg!$C$9*CN_Mobiles!E39652))</f>
        <v>-1.0303317097791063</v>
      </c>
      <c r="H39652">
        <f t="shared" si="1238"/>
        <v>0</v>
      </c>
      <c r="I39652" t="str">
        <f t="shared" si="1239"/>
        <v>Yes</v>
      </c>
    </row>
    <row r="39653" spans="1:9" x14ac:dyDescent="0.3">
      <c r="A39653" t="s">
        <v>39654</v>
      </c>
      <c r="B39653">
        <v>49</v>
      </c>
      <c r="C39653">
        <v>1</v>
      </c>
      <c r="D39653" s="7">
        <v>1.8213758840781387</v>
      </c>
      <c r="E39653">
        <v>1</v>
      </c>
      <c r="F39653">
        <v>0</v>
      </c>
      <c r="G39653" s="9">
        <f>(Logistic_Reg!$C$5+Logistic_Reg!$C$6*CN_Mobiles!B39653+Logistic_Reg!$C$7*CN_Mobiles!C39653+Logistic_Reg!$C$8*CN_Mobiles!D39653+Logistic_Reg!$C$9*CN_Mobiles!E39653)/(1+EXP(Logistic_Reg!$C$5+Logistic_Reg!$C$6*CN_Mobiles!B39653+Logistic_Reg!$C$7*CN_Mobiles!C39653+Logistic_Reg!$C$8*CN_Mobiles!D39653+Logistic_Reg!$C$9*CN_Mobiles!E39653))</f>
        <v>-6.5012998498054739E-2</v>
      </c>
      <c r="H39653">
        <f t="shared" si="1238"/>
        <v>0</v>
      </c>
      <c r="I39653" t="str">
        <f t="shared" si="1239"/>
        <v>Yes</v>
      </c>
    </row>
    <row r="39654" spans="1:9" x14ac:dyDescent="0.3">
      <c r="A39654" t="s">
        <v>39655</v>
      </c>
      <c r="B39654">
        <v>49</v>
      </c>
      <c r="C39654">
        <v>1</v>
      </c>
      <c r="D39654" s="7">
        <v>-0.98476160052587669</v>
      </c>
      <c r="E39654">
        <v>2</v>
      </c>
      <c r="F39654">
        <v>1</v>
      </c>
      <c r="G39654" s="9">
        <f>(Logistic_Reg!$C$5+Logistic_Reg!$C$6*CN_Mobiles!B39654+Logistic_Reg!$C$7*CN_Mobiles!C39654+Logistic_Reg!$C$8*CN_Mobiles!D39654+Logistic_Reg!$C$9*CN_Mobiles!E39654)/(1+EXP(Logistic_Reg!$C$5+Logistic_Reg!$C$6*CN_Mobiles!B39654+Logistic_Reg!$C$7*CN_Mobiles!C39654+Logistic_Reg!$C$8*CN_Mobiles!D39654+Logistic_Reg!$C$9*CN_Mobiles!E39654))</f>
        <v>-0.2196748317593552</v>
      </c>
      <c r="H39654">
        <f t="shared" si="1238"/>
        <v>0</v>
      </c>
      <c r="I39654" t="str">
        <f t="shared" si="1239"/>
        <v>No</v>
      </c>
    </row>
    <row r="39655" spans="1:9" x14ac:dyDescent="0.3">
      <c r="A39655" t="s">
        <v>39656</v>
      </c>
      <c r="B39655">
        <v>38</v>
      </c>
      <c r="C39655">
        <v>0</v>
      </c>
      <c r="D39655" s="7">
        <v>2.0479011175141841</v>
      </c>
      <c r="E39655">
        <v>4</v>
      </c>
      <c r="F39655">
        <v>1</v>
      </c>
      <c r="G39655" s="9">
        <f>(Logistic_Reg!$C$5+Logistic_Reg!$C$6*CN_Mobiles!B39655+Logistic_Reg!$C$7*CN_Mobiles!C39655+Logistic_Reg!$C$8*CN_Mobiles!D39655+Logistic_Reg!$C$9*CN_Mobiles!E39655)/(1+EXP(Logistic_Reg!$C$5+Logistic_Reg!$C$6*CN_Mobiles!B39655+Logistic_Reg!$C$7*CN_Mobiles!C39655+Logistic_Reg!$C$8*CN_Mobiles!D39655+Logistic_Reg!$C$9*CN_Mobiles!E39655))</f>
        <v>0.16491064574563116</v>
      </c>
      <c r="H39655">
        <f t="shared" si="1238"/>
        <v>1</v>
      </c>
      <c r="I39655" t="str">
        <f t="shared" si="1239"/>
        <v>Yes</v>
      </c>
    </row>
    <row r="39656" spans="1:9" x14ac:dyDescent="0.3">
      <c r="A39656" t="s">
        <v>39657</v>
      </c>
      <c r="B39656">
        <v>44</v>
      </c>
      <c r="C39656">
        <v>1</v>
      </c>
      <c r="D39656" s="7">
        <v>2.2020601049476682</v>
      </c>
      <c r="E39656">
        <v>4</v>
      </c>
      <c r="F39656">
        <v>1</v>
      </c>
      <c r="G39656" s="9">
        <f>(Logistic_Reg!$C$5+Logistic_Reg!$C$6*CN_Mobiles!B39656+Logistic_Reg!$C$7*CN_Mobiles!C39656+Logistic_Reg!$C$8*CN_Mobiles!D39656+Logistic_Reg!$C$9*CN_Mobiles!E39656)/(1+EXP(Logistic_Reg!$C$5+Logistic_Reg!$C$6*CN_Mobiles!B39656+Logistic_Reg!$C$7*CN_Mobiles!C39656+Logistic_Reg!$C$8*CN_Mobiles!D39656+Logistic_Reg!$C$9*CN_Mobiles!E39656))</f>
        <v>0.14324268789800526</v>
      </c>
      <c r="H39656">
        <f t="shared" si="1238"/>
        <v>0</v>
      </c>
      <c r="I39656" t="str">
        <f t="shared" si="1239"/>
        <v>No</v>
      </c>
    </row>
    <row r="39657" spans="1:9" x14ac:dyDescent="0.3">
      <c r="A39657" t="s">
        <v>39658</v>
      </c>
      <c r="B39657">
        <v>61</v>
      </c>
      <c r="C39657">
        <v>1</v>
      </c>
      <c r="D39657" s="7">
        <v>0.60689035039833372</v>
      </c>
      <c r="E39657">
        <v>3</v>
      </c>
      <c r="F39657">
        <v>1</v>
      </c>
      <c r="G39657" s="9">
        <f>(Logistic_Reg!$C$5+Logistic_Reg!$C$6*CN_Mobiles!B39657+Logistic_Reg!$C$7*CN_Mobiles!C39657+Logistic_Reg!$C$8*CN_Mobiles!D39657+Logistic_Reg!$C$9*CN_Mobiles!E39657)/(1+EXP(Logistic_Reg!$C$5+Logistic_Reg!$C$6*CN_Mobiles!B39657+Logistic_Reg!$C$7*CN_Mobiles!C39657+Logistic_Reg!$C$8*CN_Mobiles!D39657+Logistic_Reg!$C$9*CN_Mobiles!E39657))</f>
        <v>0.27634659872325212</v>
      </c>
      <c r="H39657">
        <f t="shared" si="1238"/>
        <v>1</v>
      </c>
      <c r="I39657" t="str">
        <f t="shared" si="1239"/>
        <v>Yes</v>
      </c>
    </row>
    <row r="39658" spans="1:9" x14ac:dyDescent="0.3">
      <c r="A39658" t="s">
        <v>39659</v>
      </c>
      <c r="B39658">
        <v>61</v>
      </c>
      <c r="C39658">
        <v>1</v>
      </c>
      <c r="D39658" s="7">
        <v>-1.4024722274085533</v>
      </c>
      <c r="E39658">
        <v>2</v>
      </c>
      <c r="F39658">
        <v>0</v>
      </c>
      <c r="G39658" s="9">
        <f>(Logistic_Reg!$C$5+Logistic_Reg!$C$6*CN_Mobiles!B39658+Logistic_Reg!$C$7*CN_Mobiles!C39658+Logistic_Reg!$C$8*CN_Mobiles!D39658+Logistic_Reg!$C$9*CN_Mobiles!E39658)/(1+EXP(Logistic_Reg!$C$5+Logistic_Reg!$C$6*CN_Mobiles!B39658+Logistic_Reg!$C$7*CN_Mobiles!C39658+Logistic_Reg!$C$8*CN_Mobiles!D39658+Logistic_Reg!$C$9*CN_Mobiles!E39658))</f>
        <v>-0.45808483245519432</v>
      </c>
      <c r="H39658">
        <f t="shared" si="1238"/>
        <v>0</v>
      </c>
      <c r="I39658" t="str">
        <f t="shared" si="1239"/>
        <v>Yes</v>
      </c>
    </row>
    <row r="39659" spans="1:9" x14ac:dyDescent="0.3">
      <c r="A39659" t="s">
        <v>39660</v>
      </c>
      <c r="B39659">
        <v>53</v>
      </c>
      <c r="C39659">
        <v>0</v>
      </c>
      <c r="D39659" s="7">
        <v>0.24689226156031263</v>
      </c>
      <c r="E39659">
        <v>1</v>
      </c>
      <c r="F39659">
        <v>0</v>
      </c>
      <c r="G39659" s="9">
        <f>(Logistic_Reg!$C$5+Logistic_Reg!$C$6*CN_Mobiles!B39659+Logistic_Reg!$C$7*CN_Mobiles!C39659+Logistic_Reg!$C$8*CN_Mobiles!D39659+Logistic_Reg!$C$9*CN_Mobiles!E39659)/(1+EXP(Logistic_Reg!$C$5+Logistic_Reg!$C$6*CN_Mobiles!B39659+Logistic_Reg!$C$7*CN_Mobiles!C39659+Logistic_Reg!$C$8*CN_Mobiles!D39659+Logistic_Reg!$C$9*CN_Mobiles!E39659))</f>
        <v>-0.81144156088161778</v>
      </c>
      <c r="H39659">
        <f t="shared" si="1238"/>
        <v>0</v>
      </c>
      <c r="I39659" t="str">
        <f t="shared" si="1239"/>
        <v>Yes</v>
      </c>
    </row>
    <row r="39660" spans="1:9" x14ac:dyDescent="0.3">
      <c r="A39660" t="s">
        <v>39661</v>
      </c>
      <c r="B39660">
        <v>30</v>
      </c>
      <c r="C39660">
        <v>0</v>
      </c>
      <c r="D39660" s="7">
        <v>-0.17336915366525676</v>
      </c>
      <c r="E39660">
        <v>3</v>
      </c>
      <c r="F39660">
        <v>0</v>
      </c>
      <c r="G39660" s="9">
        <f>(Logistic_Reg!$C$5+Logistic_Reg!$C$6*CN_Mobiles!B39660+Logistic_Reg!$C$7*CN_Mobiles!C39660+Logistic_Reg!$C$8*CN_Mobiles!D39660+Logistic_Reg!$C$9*CN_Mobiles!E39660)/(1+EXP(Logistic_Reg!$C$5+Logistic_Reg!$C$6*CN_Mobiles!B39660+Logistic_Reg!$C$7*CN_Mobiles!C39660+Logistic_Reg!$C$8*CN_Mobiles!D39660+Logistic_Reg!$C$9*CN_Mobiles!E39660))</f>
        <v>0.26231800007717682</v>
      </c>
      <c r="H39660">
        <f t="shared" si="1238"/>
        <v>1</v>
      </c>
      <c r="I39660" t="str">
        <f t="shared" si="1239"/>
        <v>No</v>
      </c>
    </row>
    <row r="39661" spans="1:9" x14ac:dyDescent="0.3">
      <c r="A39661" t="s">
        <v>39662</v>
      </c>
      <c r="B39661">
        <v>55</v>
      </c>
      <c r="C39661">
        <v>0</v>
      </c>
      <c r="D39661" s="7">
        <v>-1.0009077100217132</v>
      </c>
      <c r="E39661">
        <v>2</v>
      </c>
      <c r="F39661">
        <v>1</v>
      </c>
      <c r="G39661" s="9">
        <f>(Logistic_Reg!$C$5+Logistic_Reg!$C$6*CN_Mobiles!B39661+Logistic_Reg!$C$7*CN_Mobiles!C39661+Logistic_Reg!$C$8*CN_Mobiles!D39661+Logistic_Reg!$C$9*CN_Mobiles!E39661)/(1+EXP(Logistic_Reg!$C$5+Logistic_Reg!$C$6*CN_Mobiles!B39661+Logistic_Reg!$C$7*CN_Mobiles!C39661+Logistic_Reg!$C$8*CN_Mobiles!D39661+Logistic_Reg!$C$9*CN_Mobiles!E39661))</f>
        <v>-0.45447041921330905</v>
      </c>
      <c r="H39661">
        <f t="shared" si="1238"/>
        <v>0</v>
      </c>
      <c r="I39661" t="str">
        <f t="shared" si="1239"/>
        <v>No</v>
      </c>
    </row>
    <row r="39662" spans="1:9" x14ac:dyDescent="0.3">
      <c r="A39662" t="s">
        <v>39663</v>
      </c>
      <c r="B39662">
        <v>65</v>
      </c>
      <c r="C39662">
        <v>1</v>
      </c>
      <c r="D39662" s="7">
        <v>-0.72060081759181471</v>
      </c>
      <c r="E39662">
        <v>1</v>
      </c>
      <c r="F39662">
        <v>1</v>
      </c>
      <c r="G39662" s="9">
        <f>(Logistic_Reg!$C$5+Logistic_Reg!$C$6*CN_Mobiles!B39662+Logistic_Reg!$C$7*CN_Mobiles!C39662+Logistic_Reg!$C$8*CN_Mobiles!D39662+Logistic_Reg!$C$9*CN_Mobiles!E39662)/(1+EXP(Logistic_Reg!$C$5+Logistic_Reg!$C$6*CN_Mobiles!B39662+Logistic_Reg!$C$7*CN_Mobiles!C39662+Logistic_Reg!$C$8*CN_Mobiles!D39662+Logistic_Reg!$C$9*CN_Mobiles!E39662))</f>
        <v>-1.1257865182503208</v>
      </c>
      <c r="H39662">
        <f t="shared" si="1238"/>
        <v>0</v>
      </c>
      <c r="I39662" t="str">
        <f t="shared" si="1239"/>
        <v>No</v>
      </c>
    </row>
    <row r="39663" spans="1:9" x14ac:dyDescent="0.3">
      <c r="A39663" t="s">
        <v>39664</v>
      </c>
      <c r="B39663">
        <v>33</v>
      </c>
      <c r="C39663">
        <v>0</v>
      </c>
      <c r="D39663" s="7">
        <v>0.41987378267628112</v>
      </c>
      <c r="E39663">
        <v>3</v>
      </c>
      <c r="F39663">
        <v>1</v>
      </c>
      <c r="G39663" s="9">
        <f>(Logistic_Reg!$C$5+Logistic_Reg!$C$6*CN_Mobiles!B39663+Logistic_Reg!$C$7*CN_Mobiles!C39663+Logistic_Reg!$C$8*CN_Mobiles!D39663+Logistic_Reg!$C$9*CN_Mobiles!E39663)/(1+EXP(Logistic_Reg!$C$5+Logistic_Reg!$C$6*CN_Mobiles!B39663+Logistic_Reg!$C$7*CN_Mobiles!C39663+Logistic_Reg!$C$8*CN_Mobiles!D39663+Logistic_Reg!$C$9*CN_Mobiles!E39663))</f>
        <v>0.2763660637462369</v>
      </c>
      <c r="H39663">
        <f t="shared" si="1238"/>
        <v>1</v>
      </c>
      <c r="I39663" t="str">
        <f t="shared" si="1239"/>
        <v>Yes</v>
      </c>
    </row>
    <row r="39664" spans="1:9" x14ac:dyDescent="0.3">
      <c r="A39664" t="s">
        <v>39665</v>
      </c>
      <c r="B39664">
        <v>34</v>
      </c>
      <c r="C39664">
        <v>1</v>
      </c>
      <c r="D39664" s="7">
        <v>-1.0503720645665504</v>
      </c>
      <c r="E39664">
        <v>2</v>
      </c>
      <c r="F39664">
        <v>0</v>
      </c>
      <c r="G39664" s="9">
        <f>(Logistic_Reg!$C$5+Logistic_Reg!$C$6*CN_Mobiles!B39664+Logistic_Reg!$C$7*CN_Mobiles!C39664+Logistic_Reg!$C$8*CN_Mobiles!D39664+Logistic_Reg!$C$9*CN_Mobiles!E39664)/(1+EXP(Logistic_Reg!$C$5+Logistic_Reg!$C$6*CN_Mobiles!B39664+Logistic_Reg!$C$7*CN_Mobiles!C39664+Logistic_Reg!$C$8*CN_Mobiles!D39664+Logistic_Reg!$C$9*CN_Mobiles!E39664))</f>
        <v>-0.1274442894083877</v>
      </c>
      <c r="H39664">
        <f t="shared" si="1238"/>
        <v>0</v>
      </c>
      <c r="I39664" t="str">
        <f t="shared" si="1239"/>
        <v>Yes</v>
      </c>
    </row>
    <row r="39665" spans="1:9" x14ac:dyDescent="0.3">
      <c r="A39665" t="s">
        <v>39666</v>
      </c>
      <c r="B39665">
        <v>59</v>
      </c>
      <c r="C39665">
        <v>0</v>
      </c>
      <c r="D39665" s="7">
        <v>-0.50296336831470223</v>
      </c>
      <c r="E39665">
        <v>4</v>
      </c>
      <c r="F39665">
        <v>1</v>
      </c>
      <c r="G39665" s="9">
        <f>(Logistic_Reg!$C$5+Logistic_Reg!$C$6*CN_Mobiles!B39665+Logistic_Reg!$C$7*CN_Mobiles!C39665+Logistic_Reg!$C$8*CN_Mobiles!D39665+Logistic_Reg!$C$9*CN_Mobiles!E39665)/(1+EXP(Logistic_Reg!$C$5+Logistic_Reg!$C$6*CN_Mobiles!B39665+Logistic_Reg!$C$7*CN_Mobiles!C39665+Logistic_Reg!$C$8*CN_Mobiles!D39665+Logistic_Reg!$C$9*CN_Mobiles!E39665))</f>
        <v>0.27662262837757523</v>
      </c>
      <c r="H39665">
        <f t="shared" si="1238"/>
        <v>1</v>
      </c>
      <c r="I39665" t="str">
        <f t="shared" si="1239"/>
        <v>Yes</v>
      </c>
    </row>
    <row r="39666" spans="1:9" x14ac:dyDescent="0.3">
      <c r="A39666" t="s">
        <v>39667</v>
      </c>
      <c r="B39666">
        <v>49</v>
      </c>
      <c r="C39666">
        <v>1</v>
      </c>
      <c r="D39666" s="7">
        <v>2.3963311908598444</v>
      </c>
      <c r="E39666">
        <v>2</v>
      </c>
      <c r="F39666">
        <v>1</v>
      </c>
      <c r="G39666" s="9">
        <f>(Logistic_Reg!$C$5+Logistic_Reg!$C$6*CN_Mobiles!B39666+Logistic_Reg!$C$7*CN_Mobiles!C39666+Logistic_Reg!$C$8*CN_Mobiles!D39666+Logistic_Reg!$C$9*CN_Mobiles!E39666)/(1+EXP(Logistic_Reg!$C$5+Logistic_Reg!$C$6*CN_Mobiles!B39666+Logistic_Reg!$C$7*CN_Mobiles!C39666+Logistic_Reg!$C$8*CN_Mobiles!D39666+Logistic_Reg!$C$9*CN_Mobiles!E39666))</f>
        <v>0.27422854351974851</v>
      </c>
      <c r="H39666">
        <f t="shared" si="1238"/>
        <v>1</v>
      </c>
      <c r="I39666" t="str">
        <f t="shared" si="1239"/>
        <v>Yes</v>
      </c>
    </row>
    <row r="39667" spans="1:9" x14ac:dyDescent="0.3">
      <c r="A39667" t="s">
        <v>39668</v>
      </c>
      <c r="B39667">
        <v>61</v>
      </c>
      <c r="C39667">
        <v>0</v>
      </c>
      <c r="D39667" s="7">
        <v>-0.90927730131013795</v>
      </c>
      <c r="E39667">
        <v>3</v>
      </c>
      <c r="F39667">
        <v>1</v>
      </c>
      <c r="G39667" s="9">
        <f>(Logistic_Reg!$C$5+Logistic_Reg!$C$6*CN_Mobiles!B39667+Logistic_Reg!$C$7*CN_Mobiles!C39667+Logistic_Reg!$C$8*CN_Mobiles!D39667+Logistic_Reg!$C$9*CN_Mobiles!E39667)/(1+EXP(Logistic_Reg!$C$5+Logistic_Reg!$C$6*CN_Mobiles!B39667+Logistic_Reg!$C$7*CN_Mobiles!C39667+Logistic_Reg!$C$8*CN_Mobiles!D39667+Logistic_Reg!$C$9*CN_Mobiles!E39667))</f>
        <v>0.10978124448232397</v>
      </c>
      <c r="H39667">
        <f t="shared" si="1238"/>
        <v>0</v>
      </c>
      <c r="I39667" t="str">
        <f t="shared" si="1239"/>
        <v>No</v>
      </c>
    </row>
    <row r="39668" spans="1:9" x14ac:dyDescent="0.3">
      <c r="A39668" t="s">
        <v>39669</v>
      </c>
      <c r="B39668">
        <v>41</v>
      </c>
      <c r="C39668">
        <v>0</v>
      </c>
      <c r="D39668" s="7">
        <v>1.4061684562036003</v>
      </c>
      <c r="E39668">
        <v>4</v>
      </c>
      <c r="F39668">
        <v>0</v>
      </c>
      <c r="G39668" s="9">
        <f>(Logistic_Reg!$C$5+Logistic_Reg!$C$6*CN_Mobiles!B39668+Logistic_Reg!$C$7*CN_Mobiles!C39668+Logistic_Reg!$C$8*CN_Mobiles!D39668+Logistic_Reg!$C$9*CN_Mobiles!E39668)/(1+EXP(Logistic_Reg!$C$5+Logistic_Reg!$C$6*CN_Mobiles!B39668+Logistic_Reg!$C$7*CN_Mobiles!C39668+Logistic_Reg!$C$8*CN_Mobiles!D39668+Logistic_Reg!$C$9*CN_Mobiles!E39668))</f>
        <v>0.19541272898229003</v>
      </c>
      <c r="H39668">
        <f t="shared" si="1238"/>
        <v>1</v>
      </c>
      <c r="I39668" t="str">
        <f t="shared" si="1239"/>
        <v>No</v>
      </c>
    </row>
    <row r="39669" spans="1:9" x14ac:dyDescent="0.3">
      <c r="A39669" t="s">
        <v>39670</v>
      </c>
      <c r="B39669">
        <v>30</v>
      </c>
      <c r="C39669">
        <v>0</v>
      </c>
      <c r="D39669" s="7">
        <v>0.53217128768546251</v>
      </c>
      <c r="E39669">
        <v>1</v>
      </c>
      <c r="F39669">
        <v>0</v>
      </c>
      <c r="G39669" s="9">
        <f>(Logistic_Reg!$C$5+Logistic_Reg!$C$6*CN_Mobiles!B39669+Logistic_Reg!$C$7*CN_Mobiles!C39669+Logistic_Reg!$C$8*CN_Mobiles!D39669+Logistic_Reg!$C$9*CN_Mobiles!E39669)/(1+EXP(Logistic_Reg!$C$5+Logistic_Reg!$C$6*CN_Mobiles!B39669+Logistic_Reg!$C$7*CN_Mobiles!C39669+Logistic_Reg!$C$8*CN_Mobiles!D39669+Logistic_Reg!$C$9*CN_Mobiles!E39669))</f>
        <v>-0.46811018495914103</v>
      </c>
      <c r="H39669">
        <f t="shared" si="1238"/>
        <v>0</v>
      </c>
      <c r="I39669" t="str">
        <f t="shared" si="1239"/>
        <v>Yes</v>
      </c>
    </row>
    <row r="39670" spans="1:9" x14ac:dyDescent="0.3">
      <c r="A39670" t="s">
        <v>39671</v>
      </c>
      <c r="B39670">
        <v>26</v>
      </c>
      <c r="C39670">
        <v>1</v>
      </c>
      <c r="D39670" s="7">
        <v>-0.7296808626631589</v>
      </c>
      <c r="E39670">
        <v>2</v>
      </c>
      <c r="F39670">
        <v>1</v>
      </c>
      <c r="G39670" s="9">
        <f>(Logistic_Reg!$C$5+Logistic_Reg!$C$6*CN_Mobiles!B39670+Logistic_Reg!$C$7*CN_Mobiles!C39670+Logistic_Reg!$C$8*CN_Mobiles!D39670+Logistic_Reg!$C$9*CN_Mobiles!E39670)/(1+EXP(Logistic_Reg!$C$5+Logistic_Reg!$C$6*CN_Mobiles!B39670+Logistic_Reg!$C$7*CN_Mobiles!C39670+Logistic_Reg!$C$8*CN_Mobiles!D39670+Logistic_Reg!$C$9*CN_Mobiles!E39670))</f>
        <v>3.8174612562526673E-4</v>
      </c>
      <c r="H39670">
        <f t="shared" si="1238"/>
        <v>0</v>
      </c>
      <c r="I39670" t="str">
        <f t="shared" si="1239"/>
        <v>No</v>
      </c>
    </row>
    <row r="39671" spans="1:9" x14ac:dyDescent="0.3">
      <c r="A39671" t="s">
        <v>39672</v>
      </c>
      <c r="B39671">
        <v>27</v>
      </c>
      <c r="C39671">
        <v>0</v>
      </c>
      <c r="D39671" s="7">
        <v>-0.33681567566961929</v>
      </c>
      <c r="E39671">
        <v>2</v>
      </c>
      <c r="F39671">
        <v>1</v>
      </c>
      <c r="G39671" s="9">
        <f>(Logistic_Reg!$C$5+Logistic_Reg!$C$6*CN_Mobiles!B39671+Logistic_Reg!$C$7*CN_Mobiles!C39671+Logistic_Reg!$C$8*CN_Mobiles!D39671+Logistic_Reg!$C$9*CN_Mobiles!E39671)/(1+EXP(Logistic_Reg!$C$5+Logistic_Reg!$C$6*CN_Mobiles!B39671+Logistic_Reg!$C$7*CN_Mobiles!C39671+Logistic_Reg!$C$8*CN_Mobiles!D39671+Logistic_Reg!$C$9*CN_Mobiles!E39671))</f>
        <v>-4.0657828489408208E-2</v>
      </c>
      <c r="H39671">
        <f t="shared" si="1238"/>
        <v>0</v>
      </c>
      <c r="I39671" t="str">
        <f t="shared" si="1239"/>
        <v>No</v>
      </c>
    </row>
    <row r="39672" spans="1:9" x14ac:dyDescent="0.3">
      <c r="A39672" t="s">
        <v>39673</v>
      </c>
      <c r="B39672">
        <v>41</v>
      </c>
      <c r="C39672">
        <v>0</v>
      </c>
      <c r="D39672" s="7">
        <v>1.9646159745453282</v>
      </c>
      <c r="E39672">
        <v>2</v>
      </c>
      <c r="F39672">
        <v>0</v>
      </c>
      <c r="G39672" s="9">
        <f>(Logistic_Reg!$C$5+Logistic_Reg!$C$6*CN_Mobiles!B39672+Logistic_Reg!$C$7*CN_Mobiles!C39672+Logistic_Reg!$C$8*CN_Mobiles!D39672+Logistic_Reg!$C$9*CN_Mobiles!E39672)/(1+EXP(Logistic_Reg!$C$5+Logistic_Reg!$C$6*CN_Mobiles!B39672+Logistic_Reg!$C$7*CN_Mobiles!C39672+Logistic_Reg!$C$8*CN_Mobiles!D39672+Logistic_Reg!$C$9*CN_Mobiles!E39672))</f>
        <v>0.24162927462950731</v>
      </c>
      <c r="H39672">
        <f t="shared" si="1238"/>
        <v>1</v>
      </c>
      <c r="I39672" t="str">
        <f t="shared" si="1239"/>
        <v>No</v>
      </c>
    </row>
    <row r="39673" spans="1:9" x14ac:dyDescent="0.3">
      <c r="A39673" t="s">
        <v>39674</v>
      </c>
      <c r="B39673">
        <v>55</v>
      </c>
      <c r="C39673">
        <v>1</v>
      </c>
      <c r="D39673" s="7">
        <v>0.338349445093378</v>
      </c>
      <c r="E39673">
        <v>1</v>
      </c>
      <c r="F39673">
        <v>1</v>
      </c>
      <c r="G39673" s="9">
        <f>(Logistic_Reg!$C$5+Logistic_Reg!$C$6*CN_Mobiles!B39673+Logistic_Reg!$C$7*CN_Mobiles!C39673+Logistic_Reg!$C$8*CN_Mobiles!D39673+Logistic_Reg!$C$9*CN_Mobiles!E39673)/(1+EXP(Logistic_Reg!$C$5+Logistic_Reg!$C$6*CN_Mobiles!B39673+Logistic_Reg!$C$7*CN_Mobiles!C39673+Logistic_Reg!$C$8*CN_Mobiles!D39673+Logistic_Reg!$C$9*CN_Mobiles!E39673))</f>
        <v>-0.57921319040558106</v>
      </c>
      <c r="H39673">
        <f t="shared" si="1238"/>
        <v>0</v>
      </c>
      <c r="I39673" t="str">
        <f t="shared" si="1239"/>
        <v>No</v>
      </c>
    </row>
    <row r="39674" spans="1:9" x14ac:dyDescent="0.3">
      <c r="A39674" t="s">
        <v>39675</v>
      </c>
      <c r="B39674">
        <v>25</v>
      </c>
      <c r="C39674">
        <v>0</v>
      </c>
      <c r="D39674" s="7">
        <v>0.15100736632159809</v>
      </c>
      <c r="E39674">
        <v>1</v>
      </c>
      <c r="F39674">
        <v>0</v>
      </c>
      <c r="G39674" s="9">
        <f>(Logistic_Reg!$C$5+Logistic_Reg!$C$6*CN_Mobiles!B39674+Logistic_Reg!$C$7*CN_Mobiles!C39674+Logistic_Reg!$C$8*CN_Mobiles!D39674+Logistic_Reg!$C$9*CN_Mobiles!E39674)/(1+EXP(Logistic_Reg!$C$5+Logistic_Reg!$C$6*CN_Mobiles!B39674+Logistic_Reg!$C$7*CN_Mobiles!C39674+Logistic_Reg!$C$8*CN_Mobiles!D39674+Logistic_Reg!$C$9*CN_Mobiles!E39674))</f>
        <v>-0.55904345964376045</v>
      </c>
      <c r="H39674">
        <f t="shared" si="1238"/>
        <v>0</v>
      </c>
      <c r="I39674" t="str">
        <f t="shared" si="1239"/>
        <v>Yes</v>
      </c>
    </row>
    <row r="39675" spans="1:9" x14ac:dyDescent="0.3">
      <c r="A39675" t="s">
        <v>39676</v>
      </c>
      <c r="B39675">
        <v>37</v>
      </c>
      <c r="C39675">
        <v>1</v>
      </c>
      <c r="D39675" s="7">
        <v>-0.84306721165154552</v>
      </c>
      <c r="E39675">
        <v>3</v>
      </c>
      <c r="F39675">
        <v>1</v>
      </c>
      <c r="G39675" s="9">
        <f>(Logistic_Reg!$C$5+Logistic_Reg!$C$6*CN_Mobiles!B39675+Logistic_Reg!$C$7*CN_Mobiles!C39675+Logistic_Reg!$C$8*CN_Mobiles!D39675+Logistic_Reg!$C$9*CN_Mobiles!E39675)/(1+EXP(Logistic_Reg!$C$5+Logistic_Reg!$C$6*CN_Mobiles!B39675+Logistic_Reg!$C$7*CN_Mobiles!C39675+Logistic_Reg!$C$8*CN_Mobiles!D39675+Logistic_Reg!$C$9*CN_Mobiles!E39675))</f>
        <v>0.24661174001379083</v>
      </c>
      <c r="H39675">
        <f t="shared" si="1238"/>
        <v>1</v>
      </c>
      <c r="I39675" t="str">
        <f t="shared" si="1239"/>
        <v>Yes</v>
      </c>
    </row>
    <row r="39676" spans="1:9" x14ac:dyDescent="0.3">
      <c r="A39676" t="s">
        <v>39677</v>
      </c>
      <c r="B39676">
        <v>54</v>
      </c>
      <c r="C39676">
        <v>1</v>
      </c>
      <c r="D39676" s="7">
        <v>1.4636925404826244</v>
      </c>
      <c r="E39676">
        <v>1</v>
      </c>
      <c r="F39676">
        <v>0</v>
      </c>
      <c r="G39676" s="9">
        <f>(Logistic_Reg!$C$5+Logistic_Reg!$C$6*CN_Mobiles!B39676+Logistic_Reg!$C$7*CN_Mobiles!C39676+Logistic_Reg!$C$8*CN_Mobiles!D39676+Logistic_Reg!$C$9*CN_Mobiles!E39676)/(1+EXP(Logistic_Reg!$C$5+Logistic_Reg!$C$6*CN_Mobiles!B39676+Logistic_Reg!$C$7*CN_Mobiles!C39676+Logistic_Reg!$C$8*CN_Mobiles!D39676+Logistic_Reg!$C$9*CN_Mobiles!E39676))</f>
        <v>-0.1945959887231217</v>
      </c>
      <c r="H39676">
        <f t="shared" si="1238"/>
        <v>0</v>
      </c>
      <c r="I39676" t="str">
        <f t="shared" si="1239"/>
        <v>Yes</v>
      </c>
    </row>
    <row r="39677" spans="1:9" x14ac:dyDescent="0.3">
      <c r="A39677" t="s">
        <v>39678</v>
      </c>
      <c r="B39677">
        <v>44</v>
      </c>
      <c r="C39677">
        <v>1</v>
      </c>
      <c r="D39677" s="7">
        <v>1.9645550601968407</v>
      </c>
      <c r="E39677">
        <v>4</v>
      </c>
      <c r="F39677">
        <v>1</v>
      </c>
      <c r="G39677" s="9">
        <f>(Logistic_Reg!$C$5+Logistic_Reg!$C$6*CN_Mobiles!B39677+Logistic_Reg!$C$7*CN_Mobiles!C39677+Logistic_Reg!$C$8*CN_Mobiles!D39677+Logistic_Reg!$C$9*CN_Mobiles!E39677)/(1+EXP(Logistic_Reg!$C$5+Logistic_Reg!$C$6*CN_Mobiles!B39677+Logistic_Reg!$C$7*CN_Mobiles!C39677+Logistic_Reg!$C$8*CN_Mobiles!D39677+Logistic_Reg!$C$9*CN_Mobiles!E39677))</f>
        <v>0.15248130270831015</v>
      </c>
      <c r="H39677">
        <f t="shared" si="1238"/>
        <v>1</v>
      </c>
      <c r="I39677" t="str">
        <f t="shared" si="1239"/>
        <v>Yes</v>
      </c>
    </row>
    <row r="39678" spans="1:9" x14ac:dyDescent="0.3">
      <c r="A39678" t="s">
        <v>39679</v>
      </c>
      <c r="B39678">
        <v>47</v>
      </c>
      <c r="C39678">
        <v>1</v>
      </c>
      <c r="D39678" s="7">
        <v>-0.47788949961873911</v>
      </c>
      <c r="E39678">
        <v>2</v>
      </c>
      <c r="F39678">
        <v>0</v>
      </c>
      <c r="G39678" s="9">
        <f>(Logistic_Reg!$C$5+Logistic_Reg!$C$6*CN_Mobiles!B39678+Logistic_Reg!$C$7*CN_Mobiles!C39678+Logistic_Reg!$C$8*CN_Mobiles!D39678+Logistic_Reg!$C$9*CN_Mobiles!E39678)/(1+EXP(Logistic_Reg!$C$5+Logistic_Reg!$C$6*CN_Mobiles!B39678+Logistic_Reg!$C$7*CN_Mobiles!C39678+Logistic_Reg!$C$8*CN_Mobiles!D39678+Logistic_Reg!$C$9*CN_Mobiles!E39678))</f>
        <v>-6.8945967962542432E-2</v>
      </c>
      <c r="H39678">
        <f t="shared" si="1238"/>
        <v>0</v>
      </c>
      <c r="I39678" t="str">
        <f t="shared" si="1239"/>
        <v>Yes</v>
      </c>
    </row>
    <row r="39679" spans="1:9" x14ac:dyDescent="0.3">
      <c r="A39679" t="s">
        <v>39680</v>
      </c>
      <c r="B39679">
        <v>55</v>
      </c>
      <c r="C39679">
        <v>1</v>
      </c>
      <c r="D39679" s="7">
        <v>-0.65489898202841079</v>
      </c>
      <c r="E39679">
        <v>2</v>
      </c>
      <c r="F39679">
        <v>1</v>
      </c>
      <c r="G39679" s="9">
        <f>(Logistic_Reg!$C$5+Logistic_Reg!$C$6*CN_Mobiles!B39679+Logistic_Reg!$C$7*CN_Mobiles!C39679+Logistic_Reg!$C$8*CN_Mobiles!D39679+Logistic_Reg!$C$9*CN_Mobiles!E39679)/(1+EXP(Logistic_Reg!$C$5+Logistic_Reg!$C$6*CN_Mobiles!B39679+Logistic_Reg!$C$7*CN_Mobiles!C39679+Logistic_Reg!$C$8*CN_Mobiles!D39679+Logistic_Reg!$C$9*CN_Mobiles!E39679))</f>
        <v>-0.17041688424312149</v>
      </c>
      <c r="H39679">
        <f t="shared" si="1238"/>
        <v>0</v>
      </c>
      <c r="I39679" t="str">
        <f t="shared" si="1239"/>
        <v>No</v>
      </c>
    </row>
    <row r="39680" spans="1:9" x14ac:dyDescent="0.3">
      <c r="A39680" t="s">
        <v>39681</v>
      </c>
      <c r="B39680">
        <v>44</v>
      </c>
      <c r="C39680">
        <v>1</v>
      </c>
      <c r="D39680" s="7">
        <v>-1.1897250581709125</v>
      </c>
      <c r="E39680">
        <v>3</v>
      </c>
      <c r="F39680">
        <v>1</v>
      </c>
      <c r="G39680" s="9">
        <f>(Logistic_Reg!$C$5+Logistic_Reg!$C$6*CN_Mobiles!B39680+Logistic_Reg!$C$7*CN_Mobiles!C39680+Logistic_Reg!$C$8*CN_Mobiles!D39680+Logistic_Reg!$C$9*CN_Mobiles!E39680)/(1+EXP(Logistic_Reg!$C$5+Logistic_Reg!$C$6*CN_Mobiles!B39680+Logistic_Reg!$C$7*CN_Mobiles!C39680+Logistic_Reg!$C$8*CN_Mobiles!D39680+Logistic_Reg!$C$9*CN_Mobiles!E39680))</f>
        <v>0.20371984629820908</v>
      </c>
      <c r="H39680">
        <f t="shared" si="1238"/>
        <v>1</v>
      </c>
      <c r="I39680" t="str">
        <f t="shared" si="1239"/>
        <v>Yes</v>
      </c>
    </row>
    <row r="39681" spans="1:9" x14ac:dyDescent="0.3">
      <c r="A39681" t="s">
        <v>39682</v>
      </c>
      <c r="B39681">
        <v>44</v>
      </c>
      <c r="C39681">
        <v>1</v>
      </c>
      <c r="D39681" s="7">
        <v>2.4350879450847005</v>
      </c>
      <c r="E39681">
        <v>3</v>
      </c>
      <c r="F39681">
        <v>1</v>
      </c>
      <c r="G39681" s="9">
        <f>(Logistic_Reg!$C$5+Logistic_Reg!$C$6*CN_Mobiles!B39681+Logistic_Reg!$C$7*CN_Mobiles!C39681+Logistic_Reg!$C$8*CN_Mobiles!D39681+Logistic_Reg!$C$9*CN_Mobiles!E39681)/(1+EXP(Logistic_Reg!$C$5+Logistic_Reg!$C$6*CN_Mobiles!B39681+Logistic_Reg!$C$7*CN_Mobiles!C39681+Logistic_Reg!$C$8*CN_Mobiles!D39681+Logistic_Reg!$C$9*CN_Mobiles!E39681))</f>
        <v>0.2265919900654518</v>
      </c>
      <c r="H39681">
        <f t="shared" si="1238"/>
        <v>1</v>
      </c>
      <c r="I39681" t="str">
        <f t="shared" si="1239"/>
        <v>Yes</v>
      </c>
    </row>
    <row r="39682" spans="1:9" x14ac:dyDescent="0.3">
      <c r="A39682" t="s">
        <v>39683</v>
      </c>
      <c r="B39682">
        <v>64</v>
      </c>
      <c r="C39682">
        <v>1</v>
      </c>
      <c r="D39682" s="7">
        <v>1.7285728741581892</v>
      </c>
      <c r="E39682">
        <v>2</v>
      </c>
      <c r="F39682">
        <v>0</v>
      </c>
      <c r="G39682" s="9">
        <f>(Logistic_Reg!$C$5+Logistic_Reg!$C$6*CN_Mobiles!B39682+Logistic_Reg!$C$7*CN_Mobiles!C39682+Logistic_Reg!$C$8*CN_Mobiles!D39682+Logistic_Reg!$C$9*CN_Mobiles!E39682)/(1+EXP(Logistic_Reg!$C$5+Logistic_Reg!$C$6*CN_Mobiles!B39682+Logistic_Reg!$C$7*CN_Mobiles!C39682+Logistic_Reg!$C$8*CN_Mobiles!D39682+Logistic_Reg!$C$9*CN_Mobiles!E39682))</f>
        <v>0.21894313119422734</v>
      </c>
      <c r="H39682">
        <f t="shared" si="1238"/>
        <v>1</v>
      </c>
      <c r="I39682" t="str">
        <f t="shared" si="1239"/>
        <v>No</v>
      </c>
    </row>
    <row r="39683" spans="1:9" x14ac:dyDescent="0.3">
      <c r="A39683" t="s">
        <v>39684</v>
      </c>
      <c r="B39683">
        <v>27</v>
      </c>
      <c r="C39683">
        <v>1</v>
      </c>
      <c r="D39683" s="7">
        <v>-1.1504924105985017</v>
      </c>
      <c r="E39683">
        <v>3</v>
      </c>
      <c r="F39683">
        <v>0</v>
      </c>
      <c r="G39683" s="9">
        <f>(Logistic_Reg!$C$5+Logistic_Reg!$C$6*CN_Mobiles!B39683+Logistic_Reg!$C$7*CN_Mobiles!C39683+Logistic_Reg!$C$8*CN_Mobiles!D39683+Logistic_Reg!$C$9*CN_Mobiles!E39683)/(1+EXP(Logistic_Reg!$C$5+Logistic_Reg!$C$6*CN_Mobiles!B39683+Logistic_Reg!$C$7*CN_Mobiles!C39683+Logistic_Reg!$C$8*CN_Mobiles!D39683+Logistic_Reg!$C$9*CN_Mobiles!E39683))</f>
        <v>0.24384256899442439</v>
      </c>
      <c r="H39683">
        <f t="shared" ref="H39683:H39746" si="1240">IF(G39683&gt;=0.15,1,0)</f>
        <v>1</v>
      </c>
      <c r="I39683" t="str">
        <f t="shared" ref="I39683:I39746" si="1241">IF(H39683=F39683,"Yes","No")</f>
        <v>No</v>
      </c>
    </row>
    <row r="39684" spans="1:9" x14ac:dyDescent="0.3">
      <c r="A39684" t="s">
        <v>39685</v>
      </c>
      <c r="B39684">
        <v>36</v>
      </c>
      <c r="C39684">
        <v>0</v>
      </c>
      <c r="D39684" s="7">
        <v>5.8255752883184284E-2</v>
      </c>
      <c r="E39684">
        <v>3</v>
      </c>
      <c r="F39684">
        <v>1</v>
      </c>
      <c r="G39684" s="9">
        <f>(Logistic_Reg!$C$5+Logistic_Reg!$C$6*CN_Mobiles!B39684+Logistic_Reg!$C$7*CN_Mobiles!C39684+Logistic_Reg!$C$8*CN_Mobiles!D39684+Logistic_Reg!$C$9*CN_Mobiles!E39684)/(1+EXP(Logistic_Reg!$C$5+Logistic_Reg!$C$6*CN_Mobiles!B39684+Logistic_Reg!$C$7*CN_Mobiles!C39684+Logistic_Reg!$C$8*CN_Mobiles!D39684+Logistic_Reg!$C$9*CN_Mobiles!E39684))</f>
        <v>0.26523432001795316</v>
      </c>
      <c r="H39684">
        <f t="shared" si="1240"/>
        <v>1</v>
      </c>
      <c r="I39684" t="str">
        <f t="shared" si="1241"/>
        <v>Yes</v>
      </c>
    </row>
    <row r="39685" spans="1:9" x14ac:dyDescent="0.3">
      <c r="A39685" t="s">
        <v>39686</v>
      </c>
      <c r="B39685">
        <v>45</v>
      </c>
      <c r="C39685">
        <v>1</v>
      </c>
      <c r="D39685" s="7">
        <v>-0.6518665896177922</v>
      </c>
      <c r="E39685">
        <v>2</v>
      </c>
      <c r="F39685">
        <v>1</v>
      </c>
      <c r="G39685" s="9">
        <f>(Logistic_Reg!$C$5+Logistic_Reg!$C$6*CN_Mobiles!B39685+Logistic_Reg!$C$7*CN_Mobiles!C39685+Logistic_Reg!$C$8*CN_Mobiles!D39685+Logistic_Reg!$C$9*CN_Mobiles!E39685)/(1+EXP(Logistic_Reg!$C$5+Logistic_Reg!$C$6*CN_Mobiles!B39685+Logistic_Reg!$C$7*CN_Mobiles!C39685+Logistic_Reg!$C$8*CN_Mobiles!D39685+Logistic_Reg!$C$9*CN_Mobiles!E39685))</f>
        <v>-9.9199175142532681E-2</v>
      </c>
      <c r="H39685">
        <f t="shared" si="1240"/>
        <v>0</v>
      </c>
      <c r="I39685" t="str">
        <f t="shared" si="1241"/>
        <v>No</v>
      </c>
    </row>
    <row r="39686" spans="1:9" x14ac:dyDescent="0.3">
      <c r="A39686" t="s">
        <v>39687</v>
      </c>
      <c r="B39686">
        <v>65</v>
      </c>
      <c r="C39686">
        <v>1</v>
      </c>
      <c r="D39686" s="7">
        <v>-0.29106899995587954</v>
      </c>
      <c r="E39686">
        <v>2</v>
      </c>
      <c r="F39686">
        <v>1</v>
      </c>
      <c r="G39686" s="9">
        <f>(Logistic_Reg!$C$5+Logistic_Reg!$C$6*CN_Mobiles!B39686+Logistic_Reg!$C$7*CN_Mobiles!C39686+Logistic_Reg!$C$8*CN_Mobiles!D39686+Logistic_Reg!$C$9*CN_Mobiles!E39686)/(1+EXP(Logistic_Reg!$C$5+Logistic_Reg!$C$6*CN_Mobiles!B39686+Logistic_Reg!$C$7*CN_Mobiles!C39686+Logistic_Reg!$C$8*CN_Mobiles!D39686+Logistic_Reg!$C$9*CN_Mobiles!E39686))</f>
        <v>-0.14286265385054181</v>
      </c>
      <c r="H39686">
        <f t="shared" si="1240"/>
        <v>0</v>
      </c>
      <c r="I39686" t="str">
        <f t="shared" si="1241"/>
        <v>No</v>
      </c>
    </row>
    <row r="39687" spans="1:9" x14ac:dyDescent="0.3">
      <c r="A39687" t="s">
        <v>39688</v>
      </c>
      <c r="B39687">
        <v>40</v>
      </c>
      <c r="C39687">
        <v>1</v>
      </c>
      <c r="D39687" s="7">
        <v>-0.50831621668799742</v>
      </c>
      <c r="E39687">
        <v>2</v>
      </c>
      <c r="F39687">
        <v>1</v>
      </c>
      <c r="G39687" s="9">
        <f>(Logistic_Reg!$C$5+Logistic_Reg!$C$6*CN_Mobiles!B39687+Logistic_Reg!$C$7*CN_Mobiles!C39687+Logistic_Reg!$C$8*CN_Mobiles!D39687+Logistic_Reg!$C$9*CN_Mobiles!E39687)/(1+EXP(Logistic_Reg!$C$5+Logistic_Reg!$C$6*CN_Mobiles!B39687+Logistic_Reg!$C$7*CN_Mobiles!C39687+Logistic_Reg!$C$8*CN_Mobiles!D39687+Logistic_Reg!$C$9*CN_Mobiles!E39687))</f>
        <v>-3.2480603869865683E-2</v>
      </c>
      <c r="H39687">
        <f t="shared" si="1240"/>
        <v>0</v>
      </c>
      <c r="I39687" t="str">
        <f t="shared" si="1241"/>
        <v>No</v>
      </c>
    </row>
    <row r="39688" spans="1:9" x14ac:dyDescent="0.3">
      <c r="A39688" t="s">
        <v>39689</v>
      </c>
      <c r="B39688">
        <v>56</v>
      </c>
      <c r="C39688">
        <v>0</v>
      </c>
      <c r="D39688" s="7">
        <v>5.4250634470163796E-2</v>
      </c>
      <c r="E39688">
        <v>1</v>
      </c>
      <c r="F39688">
        <v>1</v>
      </c>
      <c r="G39688" s="9">
        <f>(Logistic_Reg!$C$5+Logistic_Reg!$C$6*CN_Mobiles!B39688+Logistic_Reg!$C$7*CN_Mobiles!C39688+Logistic_Reg!$C$8*CN_Mobiles!D39688+Logistic_Reg!$C$9*CN_Mobiles!E39688)/(1+EXP(Logistic_Reg!$C$5+Logistic_Reg!$C$6*CN_Mobiles!B39688+Logistic_Reg!$C$7*CN_Mobiles!C39688+Logistic_Reg!$C$8*CN_Mobiles!D39688+Logistic_Reg!$C$9*CN_Mobiles!E39688))</f>
        <v>-0.92503353387853737</v>
      </c>
      <c r="H39688">
        <f t="shared" si="1240"/>
        <v>0</v>
      </c>
      <c r="I39688" t="str">
        <f t="shared" si="1241"/>
        <v>No</v>
      </c>
    </row>
    <row r="39689" spans="1:9" x14ac:dyDescent="0.3">
      <c r="A39689" t="s">
        <v>39690</v>
      </c>
      <c r="B39689">
        <v>42</v>
      </c>
      <c r="C39689">
        <v>1</v>
      </c>
      <c r="D39689" s="7">
        <v>-1.0019337360790412</v>
      </c>
      <c r="E39689">
        <v>3</v>
      </c>
      <c r="F39689">
        <v>0</v>
      </c>
      <c r="G39689" s="9">
        <f>(Logistic_Reg!$C$5+Logistic_Reg!$C$6*CN_Mobiles!B39689+Logistic_Reg!$C$7*CN_Mobiles!C39689+Logistic_Reg!$C$8*CN_Mobiles!D39689+Logistic_Reg!$C$9*CN_Mobiles!E39689)/(1+EXP(Logistic_Reg!$C$5+Logistic_Reg!$C$6*CN_Mobiles!B39689+Logistic_Reg!$C$7*CN_Mobiles!C39689+Logistic_Reg!$C$8*CN_Mobiles!D39689+Logistic_Reg!$C$9*CN_Mobiles!E39689))</f>
        <v>0.22574113868929482</v>
      </c>
      <c r="H39689">
        <f t="shared" si="1240"/>
        <v>1</v>
      </c>
      <c r="I39689" t="str">
        <f t="shared" si="1241"/>
        <v>No</v>
      </c>
    </row>
    <row r="39690" spans="1:9" x14ac:dyDescent="0.3">
      <c r="A39690" t="s">
        <v>39691</v>
      </c>
      <c r="B39690">
        <v>32</v>
      </c>
      <c r="C39690">
        <v>0</v>
      </c>
      <c r="D39690" s="7">
        <v>-0.66496507811588801</v>
      </c>
      <c r="E39690">
        <v>2</v>
      </c>
      <c r="F39690">
        <v>1</v>
      </c>
      <c r="G39690" s="9">
        <f>(Logistic_Reg!$C$5+Logistic_Reg!$C$6*CN_Mobiles!B39690+Logistic_Reg!$C$7*CN_Mobiles!C39690+Logistic_Reg!$C$8*CN_Mobiles!D39690+Logistic_Reg!$C$9*CN_Mobiles!E39690)/(1+EXP(Logistic_Reg!$C$5+Logistic_Reg!$C$6*CN_Mobiles!B39690+Logistic_Reg!$C$7*CN_Mobiles!C39690+Logistic_Reg!$C$8*CN_Mobiles!D39690+Logistic_Reg!$C$9*CN_Mobiles!E39690))</f>
        <v>-0.15750590683165777</v>
      </c>
      <c r="H39690">
        <f t="shared" si="1240"/>
        <v>0</v>
      </c>
      <c r="I39690" t="str">
        <f t="shared" si="1241"/>
        <v>No</v>
      </c>
    </row>
    <row r="39691" spans="1:9" x14ac:dyDescent="0.3">
      <c r="A39691" t="s">
        <v>39692</v>
      </c>
      <c r="B39691">
        <v>60</v>
      </c>
      <c r="C39691">
        <v>0</v>
      </c>
      <c r="D39691" s="7">
        <v>-0.41367816201987634</v>
      </c>
      <c r="E39691">
        <v>4</v>
      </c>
      <c r="F39691">
        <v>0</v>
      </c>
      <c r="G39691" s="9">
        <f>(Logistic_Reg!$C$5+Logistic_Reg!$C$6*CN_Mobiles!B39691+Logistic_Reg!$C$7*CN_Mobiles!C39691+Logistic_Reg!$C$8*CN_Mobiles!D39691+Logistic_Reg!$C$9*CN_Mobiles!E39691)/(1+EXP(Logistic_Reg!$C$5+Logistic_Reg!$C$6*CN_Mobiles!B39691+Logistic_Reg!$C$7*CN_Mobiles!C39691+Logistic_Reg!$C$8*CN_Mobiles!D39691+Logistic_Reg!$C$9*CN_Mobiles!E39691))</f>
        <v>0.27583355018119388</v>
      </c>
      <c r="H39691">
        <f t="shared" si="1240"/>
        <v>1</v>
      </c>
      <c r="I39691" t="str">
        <f t="shared" si="1241"/>
        <v>No</v>
      </c>
    </row>
    <row r="39692" spans="1:9" x14ac:dyDescent="0.3">
      <c r="A39692" t="s">
        <v>39693</v>
      </c>
      <c r="B39692">
        <v>65</v>
      </c>
      <c r="C39692">
        <v>1</v>
      </c>
      <c r="D39692" s="7">
        <v>1.4162478773048093</v>
      </c>
      <c r="E39692">
        <v>4</v>
      </c>
      <c r="F39692">
        <v>1</v>
      </c>
      <c r="G39692" s="9">
        <f>(Logistic_Reg!$C$5+Logistic_Reg!$C$6*CN_Mobiles!B39692+Logistic_Reg!$C$7*CN_Mobiles!C39692+Logistic_Reg!$C$8*CN_Mobiles!D39692+Logistic_Reg!$C$9*CN_Mobiles!E39692)/(1+EXP(Logistic_Reg!$C$5+Logistic_Reg!$C$6*CN_Mobiles!B39692+Logistic_Reg!$C$7*CN_Mobiles!C39692+Logistic_Reg!$C$8*CN_Mobiles!D39692+Logistic_Reg!$C$9*CN_Mobiles!E39692))</f>
        <v>0.19855673230045376</v>
      </c>
      <c r="H39692">
        <f t="shared" si="1240"/>
        <v>1</v>
      </c>
      <c r="I39692" t="str">
        <f t="shared" si="1241"/>
        <v>Yes</v>
      </c>
    </row>
    <row r="39693" spans="1:9" x14ac:dyDescent="0.3">
      <c r="A39693" t="s">
        <v>39694</v>
      </c>
      <c r="B39693">
        <v>60</v>
      </c>
      <c r="C39693">
        <v>1</v>
      </c>
      <c r="D39693" s="7">
        <v>-0.68512011317152544</v>
      </c>
      <c r="E39693">
        <v>4</v>
      </c>
      <c r="F39693">
        <v>1</v>
      </c>
      <c r="G39693" s="9">
        <f>(Logistic_Reg!$C$5+Logistic_Reg!$C$6*CN_Mobiles!B39693+Logistic_Reg!$C$7*CN_Mobiles!C39693+Logistic_Reg!$C$8*CN_Mobiles!D39693+Logistic_Reg!$C$9*CN_Mobiles!E39693)/(1+EXP(Logistic_Reg!$C$5+Logistic_Reg!$C$6*CN_Mobiles!B39693+Logistic_Reg!$C$7*CN_Mobiles!C39693+Logistic_Reg!$C$8*CN_Mobiles!D39693+Logistic_Reg!$C$9*CN_Mobiles!E39693))</f>
        <v>0.27089767986984764</v>
      </c>
      <c r="H39693">
        <f t="shared" si="1240"/>
        <v>1</v>
      </c>
      <c r="I39693" t="str">
        <f t="shared" si="1241"/>
        <v>Yes</v>
      </c>
    </row>
    <row r="39694" spans="1:9" x14ac:dyDescent="0.3">
      <c r="A39694" t="s">
        <v>39695</v>
      </c>
      <c r="B39694">
        <v>41</v>
      </c>
      <c r="C39694">
        <v>0</v>
      </c>
      <c r="D39694" s="7">
        <v>-0.31426594528908636</v>
      </c>
      <c r="E39694">
        <v>2</v>
      </c>
      <c r="F39694">
        <v>0</v>
      </c>
      <c r="G39694" s="9">
        <f>(Logistic_Reg!$C$5+Logistic_Reg!$C$6*CN_Mobiles!B39694+Logistic_Reg!$C$7*CN_Mobiles!C39694+Logistic_Reg!$C$8*CN_Mobiles!D39694+Logistic_Reg!$C$9*CN_Mobiles!E39694)/(1+EXP(Logistic_Reg!$C$5+Logistic_Reg!$C$6*CN_Mobiles!B39694+Logistic_Reg!$C$7*CN_Mobiles!C39694+Logistic_Reg!$C$8*CN_Mobiles!D39694+Logistic_Reg!$C$9*CN_Mobiles!E39694))</f>
        <v>-0.12686395276942089</v>
      </c>
      <c r="H39694">
        <f t="shared" si="1240"/>
        <v>0</v>
      </c>
      <c r="I39694" t="str">
        <f t="shared" si="1241"/>
        <v>Yes</v>
      </c>
    </row>
    <row r="39695" spans="1:9" x14ac:dyDescent="0.3">
      <c r="A39695" t="s">
        <v>39696</v>
      </c>
      <c r="B39695">
        <v>56</v>
      </c>
      <c r="C39695">
        <v>0</v>
      </c>
      <c r="D39695" s="7">
        <v>-1.0722840978613597</v>
      </c>
      <c r="E39695">
        <v>1</v>
      </c>
      <c r="F39695">
        <v>1</v>
      </c>
      <c r="G39695" s="9">
        <f>(Logistic_Reg!$C$5+Logistic_Reg!$C$6*CN_Mobiles!B39695+Logistic_Reg!$C$7*CN_Mobiles!C39695+Logistic_Reg!$C$8*CN_Mobiles!D39695+Logistic_Reg!$C$9*CN_Mobiles!E39695)/(1+EXP(Logistic_Reg!$C$5+Logistic_Reg!$C$6*CN_Mobiles!B39695+Logistic_Reg!$C$7*CN_Mobiles!C39695+Logistic_Reg!$C$8*CN_Mobiles!D39695+Logistic_Reg!$C$9*CN_Mobiles!E39695))</f>
        <v>-1.4261644044399657</v>
      </c>
      <c r="H39695">
        <f t="shared" si="1240"/>
        <v>0</v>
      </c>
      <c r="I39695" t="str">
        <f t="shared" si="1241"/>
        <v>No</v>
      </c>
    </row>
    <row r="39696" spans="1:9" x14ac:dyDescent="0.3">
      <c r="A39696" t="s">
        <v>39697</v>
      </c>
      <c r="B39696">
        <v>48</v>
      </c>
      <c r="C39696">
        <v>0</v>
      </c>
      <c r="D39696" s="7">
        <v>1.5872820428425838</v>
      </c>
      <c r="E39696">
        <v>1</v>
      </c>
      <c r="F39696">
        <v>0</v>
      </c>
      <c r="G39696" s="9">
        <f>(Logistic_Reg!$C$5+Logistic_Reg!$C$6*CN_Mobiles!B39696+Logistic_Reg!$C$7*CN_Mobiles!C39696+Logistic_Reg!$C$8*CN_Mobiles!D39696+Logistic_Reg!$C$9*CN_Mobiles!E39696)/(1+EXP(Logistic_Reg!$C$5+Logistic_Reg!$C$6*CN_Mobiles!B39696+Logistic_Reg!$C$7*CN_Mobiles!C39696+Logistic_Reg!$C$8*CN_Mobiles!D39696+Logistic_Reg!$C$9*CN_Mobiles!E39696))</f>
        <v>-0.27449859554514089</v>
      </c>
      <c r="H39696">
        <f t="shared" si="1240"/>
        <v>0</v>
      </c>
      <c r="I39696" t="str">
        <f t="shared" si="1241"/>
        <v>Yes</v>
      </c>
    </row>
    <row r="39697" spans="1:9" x14ac:dyDescent="0.3">
      <c r="A39697" t="s">
        <v>39698</v>
      </c>
      <c r="B39697">
        <v>45</v>
      </c>
      <c r="C39697">
        <v>1</v>
      </c>
      <c r="D39697" s="7">
        <v>-0.77088370869444611</v>
      </c>
      <c r="E39697">
        <v>3</v>
      </c>
      <c r="F39697">
        <v>1</v>
      </c>
      <c r="G39697" s="9">
        <f>(Logistic_Reg!$C$5+Logistic_Reg!$C$6*CN_Mobiles!B39697+Logistic_Reg!$C$7*CN_Mobiles!C39697+Logistic_Reg!$C$8*CN_Mobiles!D39697+Logistic_Reg!$C$9*CN_Mobiles!E39697)/(1+EXP(Logistic_Reg!$C$5+Logistic_Reg!$C$6*CN_Mobiles!B39697+Logistic_Reg!$C$7*CN_Mobiles!C39697+Logistic_Reg!$C$8*CN_Mobiles!D39697+Logistic_Reg!$C$9*CN_Mobiles!E39697))</f>
        <v>0.23740958239076421</v>
      </c>
      <c r="H39697">
        <f t="shared" si="1240"/>
        <v>1</v>
      </c>
      <c r="I39697" t="str">
        <f t="shared" si="1241"/>
        <v>Yes</v>
      </c>
    </row>
    <row r="39698" spans="1:9" x14ac:dyDescent="0.3">
      <c r="A39698" t="s">
        <v>39699</v>
      </c>
      <c r="B39698">
        <v>64</v>
      </c>
      <c r="C39698">
        <v>1</v>
      </c>
      <c r="D39698" s="7">
        <v>0.12290681593518744</v>
      </c>
      <c r="E39698">
        <v>2</v>
      </c>
      <c r="F39698">
        <v>1</v>
      </c>
      <c r="G39698" s="9">
        <f>(Logistic_Reg!$C$5+Logistic_Reg!$C$6*CN_Mobiles!B39698+Logistic_Reg!$C$7*CN_Mobiles!C39698+Logistic_Reg!$C$8*CN_Mobiles!D39698+Logistic_Reg!$C$9*CN_Mobiles!E39698)/(1+EXP(Logistic_Reg!$C$5+Logistic_Reg!$C$6*CN_Mobiles!B39698+Logistic_Reg!$C$7*CN_Mobiles!C39698+Logistic_Reg!$C$8*CN_Mobiles!D39698+Logistic_Reg!$C$9*CN_Mobiles!E39698))</f>
        <v>-3.2764104828195487E-2</v>
      </c>
      <c r="H39698">
        <f t="shared" si="1240"/>
        <v>0</v>
      </c>
      <c r="I39698" t="str">
        <f t="shared" si="1241"/>
        <v>No</v>
      </c>
    </row>
    <row r="39699" spans="1:9" x14ac:dyDescent="0.3">
      <c r="A39699" t="s">
        <v>39700</v>
      </c>
      <c r="B39699">
        <v>42</v>
      </c>
      <c r="C39699">
        <v>1</v>
      </c>
      <c r="D39699" s="7">
        <v>-9.8851869731749142E-2</v>
      </c>
      <c r="E39699">
        <v>2</v>
      </c>
      <c r="F39699">
        <v>1</v>
      </c>
      <c r="G39699" s="9">
        <f>(Logistic_Reg!$C$5+Logistic_Reg!$C$6*CN_Mobiles!B39699+Logistic_Reg!$C$7*CN_Mobiles!C39699+Logistic_Reg!$C$8*CN_Mobiles!D39699+Logistic_Reg!$C$9*CN_Mobiles!E39699)/(1+EXP(Logistic_Reg!$C$5+Logistic_Reg!$C$6*CN_Mobiles!B39699+Logistic_Reg!$C$7*CN_Mobiles!C39699+Logistic_Reg!$C$8*CN_Mobiles!D39699+Logistic_Reg!$C$9*CN_Mobiles!E39699))</f>
        <v>4.3487419497839214E-2</v>
      </c>
      <c r="H39699">
        <f t="shared" si="1240"/>
        <v>0</v>
      </c>
      <c r="I39699" t="str">
        <f t="shared" si="1241"/>
        <v>No</v>
      </c>
    </row>
    <row r="39700" spans="1:9" x14ac:dyDescent="0.3">
      <c r="A39700" t="s">
        <v>39701</v>
      </c>
      <c r="B39700">
        <v>29</v>
      </c>
      <c r="C39700">
        <v>1</v>
      </c>
      <c r="D39700" s="7">
        <v>-1.1637527028347663</v>
      </c>
      <c r="E39700">
        <v>2</v>
      </c>
      <c r="F39700">
        <v>1</v>
      </c>
      <c r="G39700" s="9">
        <f>(Logistic_Reg!$C$5+Logistic_Reg!$C$6*CN_Mobiles!B39700+Logistic_Reg!$C$7*CN_Mobiles!C39700+Logistic_Reg!$C$8*CN_Mobiles!D39700+Logistic_Reg!$C$9*CN_Mobiles!E39700)/(1+EXP(Logistic_Reg!$C$5+Logistic_Reg!$C$6*CN_Mobiles!B39700+Logistic_Reg!$C$7*CN_Mobiles!C39700+Logistic_Reg!$C$8*CN_Mobiles!D39700+Logistic_Reg!$C$9*CN_Mobiles!E39700))</f>
        <v>-0.12258918923904726</v>
      </c>
      <c r="H39700">
        <f t="shared" si="1240"/>
        <v>0</v>
      </c>
      <c r="I39700" t="str">
        <f t="shared" si="1241"/>
        <v>No</v>
      </c>
    </row>
    <row r="39701" spans="1:9" x14ac:dyDescent="0.3">
      <c r="A39701" t="s">
        <v>39702</v>
      </c>
      <c r="B39701">
        <v>29</v>
      </c>
      <c r="C39701">
        <v>0</v>
      </c>
      <c r="D39701" s="7">
        <v>0.60899760614130571</v>
      </c>
      <c r="E39701">
        <v>2</v>
      </c>
      <c r="F39701">
        <v>0</v>
      </c>
      <c r="G39701" s="9">
        <f>(Logistic_Reg!$C$5+Logistic_Reg!$C$6*CN_Mobiles!B39701+Logistic_Reg!$C$7*CN_Mobiles!C39701+Logistic_Reg!$C$8*CN_Mobiles!D39701+Logistic_Reg!$C$9*CN_Mobiles!E39701)/(1+EXP(Logistic_Reg!$C$5+Logistic_Reg!$C$6*CN_Mobiles!B39701+Logistic_Reg!$C$7*CN_Mobiles!C39701+Logistic_Reg!$C$8*CN_Mobiles!D39701+Logistic_Reg!$C$9*CN_Mobiles!E39701))</f>
        <v>0.13030359257904831</v>
      </c>
      <c r="H39701">
        <f t="shared" si="1240"/>
        <v>0</v>
      </c>
      <c r="I39701" t="str">
        <f t="shared" si="1241"/>
        <v>Yes</v>
      </c>
    </row>
    <row r="39702" spans="1:9" x14ac:dyDescent="0.3">
      <c r="A39702" t="s">
        <v>39703</v>
      </c>
      <c r="B39702">
        <v>55</v>
      </c>
      <c r="C39702">
        <v>1</v>
      </c>
      <c r="D39702" s="7">
        <v>-0.45077500024846173</v>
      </c>
      <c r="E39702">
        <v>1</v>
      </c>
      <c r="F39702">
        <v>1</v>
      </c>
      <c r="G39702" s="9">
        <f>(Logistic_Reg!$C$5+Logistic_Reg!$C$6*CN_Mobiles!B39702+Logistic_Reg!$C$7*CN_Mobiles!C39702+Logistic_Reg!$C$8*CN_Mobiles!D39702+Logistic_Reg!$C$9*CN_Mobiles!E39702)/(1+EXP(Logistic_Reg!$C$5+Logistic_Reg!$C$6*CN_Mobiles!B39702+Logistic_Reg!$C$7*CN_Mobiles!C39702+Logistic_Reg!$C$8*CN_Mobiles!D39702+Logistic_Reg!$C$9*CN_Mobiles!E39702))</f>
        <v>-0.8951052878126321</v>
      </c>
      <c r="H39702">
        <f t="shared" si="1240"/>
        <v>0</v>
      </c>
      <c r="I39702" t="str">
        <f t="shared" si="1241"/>
        <v>No</v>
      </c>
    </row>
    <row r="39703" spans="1:9" x14ac:dyDescent="0.3">
      <c r="A39703" t="s">
        <v>39704</v>
      </c>
      <c r="B39703">
        <v>57</v>
      </c>
      <c r="C39703">
        <v>1</v>
      </c>
      <c r="D39703" s="7">
        <v>2.2427033004022312</v>
      </c>
      <c r="E39703">
        <v>2</v>
      </c>
      <c r="F39703">
        <v>1</v>
      </c>
      <c r="G39703" s="9">
        <f>(Logistic_Reg!$C$5+Logistic_Reg!$C$6*CN_Mobiles!B39703+Logistic_Reg!$C$7*CN_Mobiles!C39703+Logistic_Reg!$C$8*CN_Mobiles!D39703+Logistic_Reg!$C$9*CN_Mobiles!E39703)/(1+EXP(Logistic_Reg!$C$5+Logistic_Reg!$C$6*CN_Mobiles!B39703+Logistic_Reg!$C$7*CN_Mobiles!C39703+Logistic_Reg!$C$8*CN_Mobiles!D39703+Logistic_Reg!$C$9*CN_Mobiles!E39703))</f>
        <v>0.2632905619987892</v>
      </c>
      <c r="H39703">
        <f t="shared" si="1240"/>
        <v>1</v>
      </c>
      <c r="I39703" t="str">
        <f t="shared" si="1241"/>
        <v>Yes</v>
      </c>
    </row>
    <row r="39704" spans="1:9" x14ac:dyDescent="0.3">
      <c r="A39704" t="s">
        <v>39705</v>
      </c>
      <c r="B39704">
        <v>38</v>
      </c>
      <c r="C39704">
        <v>1</v>
      </c>
      <c r="D39704" s="7">
        <v>3.6623544876737149E-2</v>
      </c>
      <c r="E39704">
        <v>1</v>
      </c>
      <c r="F39704">
        <v>0</v>
      </c>
      <c r="G39704" s="9">
        <f>(Logistic_Reg!$C$5+Logistic_Reg!$C$6*CN_Mobiles!B39704+Logistic_Reg!$C$7*CN_Mobiles!C39704+Logistic_Reg!$C$8*CN_Mobiles!D39704+Logistic_Reg!$C$9*CN_Mobiles!E39704)/(1+EXP(Logistic_Reg!$C$5+Logistic_Reg!$C$6*CN_Mobiles!B39704+Logistic_Reg!$C$7*CN_Mobiles!C39704+Logistic_Reg!$C$8*CN_Mobiles!D39704+Logistic_Reg!$C$9*CN_Mobiles!E39704))</f>
        <v>-0.52481638945570497</v>
      </c>
      <c r="H39704">
        <f t="shared" si="1240"/>
        <v>0</v>
      </c>
      <c r="I39704" t="str">
        <f t="shared" si="1241"/>
        <v>Yes</v>
      </c>
    </row>
    <row r="39705" spans="1:9" x14ac:dyDescent="0.3">
      <c r="A39705" t="s">
        <v>39706</v>
      </c>
      <c r="B39705">
        <v>46</v>
      </c>
      <c r="C39705">
        <v>1</v>
      </c>
      <c r="D39705" s="7">
        <v>2.4718802115708502</v>
      </c>
      <c r="E39705">
        <v>3</v>
      </c>
      <c r="F39705">
        <v>1</v>
      </c>
      <c r="G39705" s="9">
        <f>(Logistic_Reg!$C$5+Logistic_Reg!$C$6*CN_Mobiles!B39705+Logistic_Reg!$C$7*CN_Mobiles!C39705+Logistic_Reg!$C$8*CN_Mobiles!D39705+Logistic_Reg!$C$9*CN_Mobiles!E39705)/(1+EXP(Logistic_Reg!$C$5+Logistic_Reg!$C$6*CN_Mobiles!B39705+Logistic_Reg!$C$7*CN_Mobiles!C39705+Logistic_Reg!$C$8*CN_Mobiles!D39705+Logistic_Reg!$C$9*CN_Mobiles!E39705))</f>
        <v>0.22725026593097519</v>
      </c>
      <c r="H39705">
        <f t="shared" si="1240"/>
        <v>1</v>
      </c>
      <c r="I39705" t="str">
        <f t="shared" si="1241"/>
        <v>Yes</v>
      </c>
    </row>
    <row r="39706" spans="1:9" x14ac:dyDescent="0.3">
      <c r="A39706" t="s">
        <v>39707</v>
      </c>
      <c r="B39706">
        <v>25</v>
      </c>
      <c r="C39706">
        <v>1</v>
      </c>
      <c r="D39706" s="7">
        <v>-1.2834836619327523</v>
      </c>
      <c r="E39706">
        <v>4</v>
      </c>
      <c r="F39706">
        <v>0</v>
      </c>
      <c r="G39706" s="9">
        <f>(Logistic_Reg!$C$5+Logistic_Reg!$C$6*CN_Mobiles!B39706+Logistic_Reg!$C$7*CN_Mobiles!C39706+Logistic_Reg!$C$8*CN_Mobiles!D39706+Logistic_Reg!$C$9*CN_Mobiles!E39706)/(1+EXP(Logistic_Reg!$C$5+Logistic_Reg!$C$6*CN_Mobiles!B39706+Logistic_Reg!$C$7*CN_Mobiles!C39706+Logistic_Reg!$C$8*CN_Mobiles!D39706+Logistic_Reg!$C$9*CN_Mobiles!E39706))</f>
        <v>0.26260704955926023</v>
      </c>
      <c r="H39706">
        <f t="shared" si="1240"/>
        <v>1</v>
      </c>
      <c r="I39706" t="str">
        <f t="shared" si="1241"/>
        <v>No</v>
      </c>
    </row>
    <row r="39707" spans="1:9" x14ac:dyDescent="0.3">
      <c r="A39707" t="s">
        <v>39708</v>
      </c>
      <c r="B39707">
        <v>40</v>
      </c>
      <c r="C39707">
        <v>1</v>
      </c>
      <c r="D39707" s="7">
        <v>-0.22188362508837495</v>
      </c>
      <c r="E39707">
        <v>2</v>
      </c>
      <c r="F39707">
        <v>0</v>
      </c>
      <c r="G39707" s="9">
        <f>(Logistic_Reg!$C$5+Logistic_Reg!$C$6*CN_Mobiles!B39707+Logistic_Reg!$C$7*CN_Mobiles!C39707+Logistic_Reg!$C$8*CN_Mobiles!D39707+Logistic_Reg!$C$9*CN_Mobiles!E39707)/(1+EXP(Logistic_Reg!$C$5+Logistic_Reg!$C$6*CN_Mobiles!B39707+Logistic_Reg!$C$7*CN_Mobiles!C39707+Logistic_Reg!$C$8*CN_Mobiles!D39707+Logistic_Reg!$C$9*CN_Mobiles!E39707))</f>
        <v>2.9450754584468213E-2</v>
      </c>
      <c r="H39707">
        <f t="shared" si="1240"/>
        <v>0</v>
      </c>
      <c r="I39707" t="str">
        <f t="shared" si="1241"/>
        <v>Yes</v>
      </c>
    </row>
    <row r="39708" spans="1:9" x14ac:dyDescent="0.3">
      <c r="A39708" t="s">
        <v>39709</v>
      </c>
      <c r="B39708">
        <v>50</v>
      </c>
      <c r="C39708">
        <v>1</v>
      </c>
      <c r="D39708" s="7">
        <v>0.86473126967686886</v>
      </c>
      <c r="E39708">
        <v>1</v>
      </c>
      <c r="F39708">
        <v>1</v>
      </c>
      <c r="G39708" s="9">
        <f>(Logistic_Reg!$C$5+Logistic_Reg!$C$6*CN_Mobiles!B39708+Logistic_Reg!$C$7*CN_Mobiles!C39708+Logistic_Reg!$C$8*CN_Mobiles!D39708+Logistic_Reg!$C$9*CN_Mobiles!E39708)/(1+EXP(Logistic_Reg!$C$5+Logistic_Reg!$C$6*CN_Mobiles!B39708+Logistic_Reg!$C$7*CN_Mobiles!C39708+Logistic_Reg!$C$8*CN_Mobiles!D39708+Logistic_Reg!$C$9*CN_Mobiles!E39708))</f>
        <v>-0.34659374357498141</v>
      </c>
      <c r="H39708">
        <f t="shared" si="1240"/>
        <v>0</v>
      </c>
      <c r="I39708" t="str">
        <f t="shared" si="1241"/>
        <v>No</v>
      </c>
    </row>
    <row r="39709" spans="1:9" x14ac:dyDescent="0.3">
      <c r="A39709" t="s">
        <v>39710</v>
      </c>
      <c r="B39709">
        <v>44</v>
      </c>
      <c r="C39709">
        <v>1</v>
      </c>
      <c r="D39709" s="7">
        <v>2.225786243683356</v>
      </c>
      <c r="E39709">
        <v>4</v>
      </c>
      <c r="F39709">
        <v>1</v>
      </c>
      <c r="G39709" s="9">
        <f>(Logistic_Reg!$C$5+Logistic_Reg!$C$6*CN_Mobiles!B39709+Logistic_Reg!$C$7*CN_Mobiles!C39709+Logistic_Reg!$C$8*CN_Mobiles!D39709+Logistic_Reg!$C$9*CN_Mobiles!E39709)/(1+EXP(Logistic_Reg!$C$5+Logistic_Reg!$C$6*CN_Mobiles!B39709+Logistic_Reg!$C$7*CN_Mobiles!C39709+Logistic_Reg!$C$8*CN_Mobiles!D39709+Logistic_Reg!$C$9*CN_Mobiles!E39709))</f>
        <v>0.14233783305058345</v>
      </c>
      <c r="H39709">
        <f t="shared" si="1240"/>
        <v>0</v>
      </c>
      <c r="I39709" t="str">
        <f t="shared" si="1241"/>
        <v>No</v>
      </c>
    </row>
    <row r="39710" spans="1:9" x14ac:dyDescent="0.3">
      <c r="A39710" t="s">
        <v>39711</v>
      </c>
      <c r="B39710">
        <v>57</v>
      </c>
      <c r="C39710">
        <v>0</v>
      </c>
      <c r="D39710" s="7">
        <v>0.10389582848707159</v>
      </c>
      <c r="E39710">
        <v>3</v>
      </c>
      <c r="F39710">
        <v>0</v>
      </c>
      <c r="G39710" s="9">
        <f>(Logistic_Reg!$C$5+Logistic_Reg!$C$6*CN_Mobiles!B39710+Logistic_Reg!$C$7*CN_Mobiles!C39710+Logistic_Reg!$C$8*CN_Mobiles!D39710+Logistic_Reg!$C$9*CN_Mobiles!E39710)/(1+EXP(Logistic_Reg!$C$5+Logistic_Reg!$C$6*CN_Mobiles!B39710+Logistic_Reg!$C$7*CN_Mobiles!C39710+Logistic_Reg!$C$8*CN_Mobiles!D39710+Logistic_Reg!$C$9*CN_Mobiles!E39710))</f>
        <v>0.23805522002018395</v>
      </c>
      <c r="H39710">
        <f t="shared" si="1240"/>
        <v>1</v>
      </c>
      <c r="I39710" t="str">
        <f t="shared" si="1241"/>
        <v>No</v>
      </c>
    </row>
    <row r="39711" spans="1:9" x14ac:dyDescent="0.3">
      <c r="A39711" t="s">
        <v>39712</v>
      </c>
      <c r="B39711">
        <v>26</v>
      </c>
      <c r="C39711">
        <v>1</v>
      </c>
      <c r="D39711" s="7">
        <v>-0.86740059029871319</v>
      </c>
      <c r="E39711">
        <v>4</v>
      </c>
      <c r="F39711">
        <v>1</v>
      </c>
      <c r="G39711" s="9">
        <f>(Logistic_Reg!$C$5+Logistic_Reg!$C$6*CN_Mobiles!B39711+Logistic_Reg!$C$7*CN_Mobiles!C39711+Logistic_Reg!$C$8*CN_Mobiles!D39711+Logistic_Reg!$C$9*CN_Mobiles!E39711)/(1+EXP(Logistic_Reg!$C$5+Logistic_Reg!$C$6*CN_Mobiles!B39711+Logistic_Reg!$C$7*CN_Mobiles!C39711+Logistic_Reg!$C$8*CN_Mobiles!D39711+Logistic_Reg!$C$9*CN_Mobiles!E39711))</f>
        <v>0.24987977462997349</v>
      </c>
      <c r="H39711">
        <f t="shared" si="1240"/>
        <v>1</v>
      </c>
      <c r="I39711" t="str">
        <f t="shared" si="1241"/>
        <v>Yes</v>
      </c>
    </row>
    <row r="39712" spans="1:9" x14ac:dyDescent="0.3">
      <c r="A39712" t="s">
        <v>39713</v>
      </c>
      <c r="B39712">
        <v>46</v>
      </c>
      <c r="C39712">
        <v>1</v>
      </c>
      <c r="D39712" s="7">
        <v>6.7393462236910772E-3</v>
      </c>
      <c r="E39712">
        <v>3</v>
      </c>
      <c r="F39712">
        <v>1</v>
      </c>
      <c r="G39712" s="9">
        <f>(Logistic_Reg!$C$5+Logistic_Reg!$C$6*CN_Mobiles!B39712+Logistic_Reg!$C$7*CN_Mobiles!C39712+Logistic_Reg!$C$8*CN_Mobiles!D39712+Logistic_Reg!$C$9*CN_Mobiles!E39712)/(1+EXP(Logistic_Reg!$C$5+Logistic_Reg!$C$6*CN_Mobiles!B39712+Logistic_Reg!$C$7*CN_Mobiles!C39712+Logistic_Reg!$C$8*CN_Mobiles!D39712+Logistic_Reg!$C$9*CN_Mobiles!E39712))</f>
        <v>0.27244924378500279</v>
      </c>
      <c r="H39712">
        <f t="shared" si="1240"/>
        <v>1</v>
      </c>
      <c r="I39712" t="str">
        <f t="shared" si="1241"/>
        <v>Yes</v>
      </c>
    </row>
    <row r="39713" spans="1:9" x14ac:dyDescent="0.3">
      <c r="A39713" t="s">
        <v>39714</v>
      </c>
      <c r="B39713">
        <v>59</v>
      </c>
      <c r="C39713">
        <v>0</v>
      </c>
      <c r="D39713" s="7">
        <v>-0.50891774587930638</v>
      </c>
      <c r="E39713">
        <v>2</v>
      </c>
      <c r="F39713">
        <v>0</v>
      </c>
      <c r="G39713" s="9">
        <f>(Logistic_Reg!$C$5+Logistic_Reg!$C$6*CN_Mobiles!B39713+Logistic_Reg!$C$7*CN_Mobiles!C39713+Logistic_Reg!$C$8*CN_Mobiles!D39713+Logistic_Reg!$C$9*CN_Mobiles!E39713)/(1+EXP(Logistic_Reg!$C$5+Logistic_Reg!$C$6*CN_Mobiles!B39713+Logistic_Reg!$C$7*CN_Mobiles!C39713+Logistic_Reg!$C$8*CN_Mobiles!D39713+Logistic_Reg!$C$9*CN_Mobiles!E39713))</f>
        <v>-0.32375946601092837</v>
      </c>
      <c r="H39713">
        <f t="shared" si="1240"/>
        <v>0</v>
      </c>
      <c r="I39713" t="str">
        <f t="shared" si="1241"/>
        <v>Yes</v>
      </c>
    </row>
    <row r="39714" spans="1:9" x14ac:dyDescent="0.3">
      <c r="A39714" t="s">
        <v>39715</v>
      </c>
      <c r="B39714">
        <v>33</v>
      </c>
      <c r="C39714">
        <v>1</v>
      </c>
      <c r="D39714" s="7">
        <v>-0.66636610813108921</v>
      </c>
      <c r="E39714">
        <v>3</v>
      </c>
      <c r="F39714">
        <v>1</v>
      </c>
      <c r="G39714" s="9">
        <f>(Logistic_Reg!$C$5+Logistic_Reg!$C$6*CN_Mobiles!B39714+Logistic_Reg!$C$7*CN_Mobiles!C39714+Logistic_Reg!$C$8*CN_Mobiles!D39714+Logistic_Reg!$C$9*CN_Mobiles!E39714)/(1+EXP(Logistic_Reg!$C$5+Logistic_Reg!$C$6*CN_Mobiles!B39714+Logistic_Reg!$C$7*CN_Mobiles!C39714+Logistic_Reg!$C$8*CN_Mobiles!D39714+Logistic_Reg!$C$9*CN_Mobiles!E39714))</f>
        <v>0.26135546674028481</v>
      </c>
      <c r="H39714">
        <f t="shared" si="1240"/>
        <v>1</v>
      </c>
      <c r="I39714" t="str">
        <f t="shared" si="1241"/>
        <v>Yes</v>
      </c>
    </row>
    <row r="39715" spans="1:9" x14ac:dyDescent="0.3">
      <c r="A39715" t="s">
        <v>39716</v>
      </c>
      <c r="B39715">
        <v>35</v>
      </c>
      <c r="C39715">
        <v>0</v>
      </c>
      <c r="D39715" s="7">
        <v>0.40860462820618526</v>
      </c>
      <c r="E39715">
        <v>3</v>
      </c>
      <c r="F39715">
        <v>1</v>
      </c>
      <c r="G39715" s="9">
        <f>(Logistic_Reg!$C$5+Logistic_Reg!$C$6*CN_Mobiles!B39715+Logistic_Reg!$C$7*CN_Mobiles!C39715+Logistic_Reg!$C$8*CN_Mobiles!D39715+Logistic_Reg!$C$9*CN_Mobiles!E39715)/(1+EXP(Logistic_Reg!$C$5+Logistic_Reg!$C$6*CN_Mobiles!B39715+Logistic_Reg!$C$7*CN_Mobiles!C39715+Logistic_Reg!$C$8*CN_Mobiles!D39715+Logistic_Reg!$C$9*CN_Mobiles!E39715))</f>
        <v>0.27538064661505735</v>
      </c>
      <c r="H39715">
        <f t="shared" si="1240"/>
        <v>1</v>
      </c>
      <c r="I39715" t="str">
        <f t="shared" si="1241"/>
        <v>Yes</v>
      </c>
    </row>
    <row r="39716" spans="1:9" x14ac:dyDescent="0.3">
      <c r="A39716" t="s">
        <v>39717</v>
      </c>
      <c r="B39716">
        <v>40</v>
      </c>
      <c r="C39716">
        <v>0</v>
      </c>
      <c r="D39716" s="7">
        <v>1.6338358336737764</v>
      </c>
      <c r="E39716">
        <v>2</v>
      </c>
      <c r="F39716">
        <v>1</v>
      </c>
      <c r="G39716" s="9">
        <f>(Logistic_Reg!$C$5+Logistic_Reg!$C$6*CN_Mobiles!B39716+Logistic_Reg!$C$7*CN_Mobiles!C39716+Logistic_Reg!$C$8*CN_Mobiles!D39716+Logistic_Reg!$C$9*CN_Mobiles!E39716)/(1+EXP(Logistic_Reg!$C$5+Logistic_Reg!$C$6*CN_Mobiles!B39716+Logistic_Reg!$C$7*CN_Mobiles!C39716+Logistic_Reg!$C$8*CN_Mobiles!D39716+Logistic_Reg!$C$9*CN_Mobiles!E39716))</f>
        <v>0.21790122417630903</v>
      </c>
      <c r="H39716">
        <f t="shared" si="1240"/>
        <v>1</v>
      </c>
      <c r="I39716" t="str">
        <f t="shared" si="1241"/>
        <v>Yes</v>
      </c>
    </row>
    <row r="39717" spans="1:9" x14ac:dyDescent="0.3">
      <c r="A39717" t="s">
        <v>39718</v>
      </c>
      <c r="B39717">
        <v>42</v>
      </c>
      <c r="C39717">
        <v>1</v>
      </c>
      <c r="D39717" s="7">
        <v>2.2485072956690089</v>
      </c>
      <c r="E39717">
        <v>4</v>
      </c>
      <c r="F39717">
        <v>1</v>
      </c>
      <c r="G39717" s="9">
        <f>(Logistic_Reg!$C$5+Logistic_Reg!$C$6*CN_Mobiles!B39717+Logistic_Reg!$C$7*CN_Mobiles!C39717+Logistic_Reg!$C$8*CN_Mobiles!D39717+Logistic_Reg!$C$9*CN_Mobiles!E39717)/(1+EXP(Logistic_Reg!$C$5+Logistic_Reg!$C$6*CN_Mobiles!B39717+Logistic_Reg!$C$7*CN_Mobiles!C39717+Logistic_Reg!$C$8*CN_Mobiles!D39717+Logistic_Reg!$C$9*CN_Mobiles!E39717))</f>
        <v>0.13948394132564582</v>
      </c>
      <c r="H39717">
        <f t="shared" si="1240"/>
        <v>0</v>
      </c>
      <c r="I39717" t="str">
        <f t="shared" si="1241"/>
        <v>No</v>
      </c>
    </row>
    <row r="39718" spans="1:9" x14ac:dyDescent="0.3">
      <c r="A39718" t="s">
        <v>39719</v>
      </c>
      <c r="B39718">
        <v>56</v>
      </c>
      <c r="C39718">
        <v>0</v>
      </c>
      <c r="D39718" s="7">
        <v>-2.7877135877439105E-2</v>
      </c>
      <c r="E39718">
        <v>4</v>
      </c>
      <c r="F39718">
        <v>1</v>
      </c>
      <c r="G39718" s="9">
        <f>(Logistic_Reg!$C$5+Logistic_Reg!$C$6*CN_Mobiles!B39718+Logistic_Reg!$C$7*CN_Mobiles!C39718+Logistic_Reg!$C$8*CN_Mobiles!D39718+Logistic_Reg!$C$9*CN_Mobiles!E39718)/(1+EXP(Logistic_Reg!$C$5+Logistic_Reg!$C$6*CN_Mobiles!B39718+Logistic_Reg!$C$7*CN_Mobiles!C39718+Logistic_Reg!$C$8*CN_Mobiles!D39718+Logistic_Reg!$C$9*CN_Mobiles!E39718))</f>
        <v>0.26571095036418019</v>
      </c>
      <c r="H39718">
        <f t="shared" si="1240"/>
        <v>1</v>
      </c>
      <c r="I39718" t="str">
        <f t="shared" si="1241"/>
        <v>Yes</v>
      </c>
    </row>
    <row r="39719" spans="1:9" x14ac:dyDescent="0.3">
      <c r="A39719" t="s">
        <v>39720</v>
      </c>
      <c r="B39719">
        <v>42</v>
      </c>
      <c r="C39719">
        <v>1</v>
      </c>
      <c r="D39719" s="7">
        <v>2.1680546699047989</v>
      </c>
      <c r="E39719">
        <v>1</v>
      </c>
      <c r="F39719">
        <v>0</v>
      </c>
      <c r="G39719" s="9">
        <f>(Logistic_Reg!$C$5+Logistic_Reg!$C$6*CN_Mobiles!B39719+Logistic_Reg!$C$7*CN_Mobiles!C39719+Logistic_Reg!$C$8*CN_Mobiles!D39719+Logistic_Reg!$C$9*CN_Mobiles!E39719)/(1+EXP(Logistic_Reg!$C$5+Logistic_Reg!$C$6*CN_Mobiles!B39719+Logistic_Reg!$C$7*CN_Mobiles!C39719+Logistic_Reg!$C$8*CN_Mobiles!D39719+Logistic_Reg!$C$9*CN_Mobiles!E39719))</f>
        <v>5.0595746079697856E-2</v>
      </c>
      <c r="H39719">
        <f t="shared" si="1240"/>
        <v>0</v>
      </c>
      <c r="I39719" t="str">
        <f t="shared" si="1241"/>
        <v>Yes</v>
      </c>
    </row>
    <row r="39720" spans="1:9" x14ac:dyDescent="0.3">
      <c r="A39720" t="s">
        <v>39721</v>
      </c>
      <c r="B39720">
        <v>46</v>
      </c>
      <c r="C39720">
        <v>0</v>
      </c>
      <c r="D39720" s="7">
        <v>0.5239611756534488</v>
      </c>
      <c r="E39720">
        <v>2</v>
      </c>
      <c r="F39720">
        <v>1</v>
      </c>
      <c r="G39720" s="9">
        <f>(Logistic_Reg!$C$5+Logistic_Reg!$C$6*CN_Mobiles!B39720+Logistic_Reg!$C$7*CN_Mobiles!C39720+Logistic_Reg!$C$8*CN_Mobiles!D39720+Logistic_Reg!$C$9*CN_Mobiles!E39720)/(1+EXP(Logistic_Reg!$C$5+Logistic_Reg!$C$6*CN_Mobiles!B39720+Logistic_Reg!$C$7*CN_Mobiles!C39720+Logistic_Reg!$C$8*CN_Mobiles!D39720+Logistic_Reg!$C$9*CN_Mobiles!E39720))</f>
        <v>3.7148597634806456E-2</v>
      </c>
      <c r="H39720">
        <f t="shared" si="1240"/>
        <v>0</v>
      </c>
      <c r="I39720" t="str">
        <f t="shared" si="1241"/>
        <v>No</v>
      </c>
    </row>
    <row r="39721" spans="1:9" x14ac:dyDescent="0.3">
      <c r="A39721" t="s">
        <v>39722</v>
      </c>
      <c r="B39721">
        <v>44</v>
      </c>
      <c r="C39721">
        <v>0</v>
      </c>
      <c r="D39721" s="7">
        <v>0.8022788338905682</v>
      </c>
      <c r="E39721">
        <v>4</v>
      </c>
      <c r="F39721">
        <v>1</v>
      </c>
      <c r="G39721" s="9">
        <f>(Logistic_Reg!$C$5+Logistic_Reg!$C$6*CN_Mobiles!B39721+Logistic_Reg!$C$7*CN_Mobiles!C39721+Logistic_Reg!$C$8*CN_Mobiles!D39721+Logistic_Reg!$C$9*CN_Mobiles!E39721)/(1+EXP(Logistic_Reg!$C$5+Logistic_Reg!$C$6*CN_Mobiles!B39721+Logistic_Reg!$C$7*CN_Mobiles!C39721+Logistic_Reg!$C$8*CN_Mobiles!D39721+Logistic_Reg!$C$9*CN_Mobiles!E39721))</f>
        <v>0.22459232155752126</v>
      </c>
      <c r="H39721">
        <f t="shared" si="1240"/>
        <v>1</v>
      </c>
      <c r="I39721" t="str">
        <f t="shared" si="1241"/>
        <v>Yes</v>
      </c>
    </row>
    <row r="39722" spans="1:9" x14ac:dyDescent="0.3">
      <c r="A39722" t="s">
        <v>39723</v>
      </c>
      <c r="B39722">
        <v>28</v>
      </c>
      <c r="C39722">
        <v>0</v>
      </c>
      <c r="D39722" s="7">
        <v>0.13653640140915443</v>
      </c>
      <c r="E39722">
        <v>3</v>
      </c>
      <c r="F39722">
        <v>1</v>
      </c>
      <c r="G39722" s="9">
        <f>(Logistic_Reg!$C$5+Logistic_Reg!$C$6*CN_Mobiles!B39722+Logistic_Reg!$C$7*CN_Mobiles!C39722+Logistic_Reg!$C$8*CN_Mobiles!D39722+Logistic_Reg!$C$9*CN_Mobiles!E39722)/(1+EXP(Logistic_Reg!$C$5+Logistic_Reg!$C$6*CN_Mobiles!B39722+Logistic_Reg!$C$7*CN_Mobiles!C39722+Logistic_Reg!$C$8*CN_Mobiles!D39722+Logistic_Reg!$C$9*CN_Mobiles!E39722))</f>
        <v>0.27369968480653711</v>
      </c>
      <c r="H39722">
        <f t="shared" si="1240"/>
        <v>1</v>
      </c>
      <c r="I39722" t="str">
        <f t="shared" si="1241"/>
        <v>Yes</v>
      </c>
    </row>
    <row r="39723" spans="1:9" x14ac:dyDescent="0.3">
      <c r="A39723" t="s">
        <v>39724</v>
      </c>
      <c r="B39723">
        <v>43</v>
      </c>
      <c r="C39723">
        <v>0</v>
      </c>
      <c r="D39723" s="7">
        <v>0.68765325862514926</v>
      </c>
      <c r="E39723">
        <v>4</v>
      </c>
      <c r="F39723">
        <v>1</v>
      </c>
      <c r="G39723" s="9">
        <f>(Logistic_Reg!$C$5+Logistic_Reg!$C$6*CN_Mobiles!B39723+Logistic_Reg!$C$7*CN_Mobiles!C39723+Logistic_Reg!$C$8*CN_Mobiles!D39723+Logistic_Reg!$C$9*CN_Mobiles!E39723)/(1+EXP(Logistic_Reg!$C$5+Logistic_Reg!$C$6*CN_Mobiles!B39723+Logistic_Reg!$C$7*CN_Mobiles!C39723+Logistic_Reg!$C$8*CN_Mobiles!D39723+Logistic_Reg!$C$9*CN_Mobiles!E39723))</f>
        <v>0.2282498783633185</v>
      </c>
      <c r="H39723">
        <f t="shared" si="1240"/>
        <v>1</v>
      </c>
      <c r="I39723" t="str">
        <f t="shared" si="1241"/>
        <v>Yes</v>
      </c>
    </row>
    <row r="39724" spans="1:9" x14ac:dyDescent="0.3">
      <c r="A39724" t="s">
        <v>39725</v>
      </c>
      <c r="B39724">
        <v>64</v>
      </c>
      <c r="C39724">
        <v>0</v>
      </c>
      <c r="D39724" s="7">
        <v>0.18485099762629964</v>
      </c>
      <c r="E39724">
        <v>2</v>
      </c>
      <c r="F39724">
        <v>0</v>
      </c>
      <c r="G39724" s="9">
        <f>(Logistic_Reg!$C$5+Logistic_Reg!$C$6*CN_Mobiles!B39724+Logistic_Reg!$C$7*CN_Mobiles!C39724+Logistic_Reg!$C$8*CN_Mobiles!D39724+Logistic_Reg!$C$9*CN_Mobiles!E39724)/(1+EXP(Logistic_Reg!$C$5+Logistic_Reg!$C$6*CN_Mobiles!B39724+Logistic_Reg!$C$7*CN_Mobiles!C39724+Logistic_Reg!$C$8*CN_Mobiles!D39724+Logistic_Reg!$C$9*CN_Mobiles!E39724))</f>
        <v>-0.15570937521022768</v>
      </c>
      <c r="H39724">
        <f t="shared" si="1240"/>
        <v>0</v>
      </c>
      <c r="I39724" t="str">
        <f t="shared" si="1241"/>
        <v>Yes</v>
      </c>
    </row>
    <row r="39725" spans="1:9" x14ac:dyDescent="0.3">
      <c r="A39725" t="s">
        <v>39726</v>
      </c>
      <c r="B39725">
        <v>61</v>
      </c>
      <c r="C39725">
        <v>0</v>
      </c>
      <c r="D39725" s="7">
        <v>-0.10041089633833856</v>
      </c>
      <c r="E39725">
        <v>2</v>
      </c>
      <c r="F39725">
        <v>0</v>
      </c>
      <c r="G39725" s="9">
        <f>(Logistic_Reg!$C$5+Logistic_Reg!$C$6*CN_Mobiles!B39725+Logistic_Reg!$C$7*CN_Mobiles!C39725+Logistic_Reg!$C$8*CN_Mobiles!D39725+Logistic_Reg!$C$9*CN_Mobiles!E39725)/(1+EXP(Logistic_Reg!$C$5+Logistic_Reg!$C$6*CN_Mobiles!B39725+Logistic_Reg!$C$7*CN_Mobiles!C39725+Logistic_Reg!$C$8*CN_Mobiles!D39725+Logistic_Reg!$C$9*CN_Mobiles!E39725))</f>
        <v>-0.21419351168535697</v>
      </c>
      <c r="H39725">
        <f t="shared" si="1240"/>
        <v>0</v>
      </c>
      <c r="I39725" t="str">
        <f t="shared" si="1241"/>
        <v>Yes</v>
      </c>
    </row>
    <row r="39726" spans="1:9" x14ac:dyDescent="0.3">
      <c r="A39726" t="s">
        <v>39727</v>
      </c>
      <c r="B39726">
        <v>30</v>
      </c>
      <c r="C39726">
        <v>1</v>
      </c>
      <c r="D39726" s="7">
        <v>-0.61926979888368439</v>
      </c>
      <c r="E39726">
        <v>2</v>
      </c>
      <c r="F39726">
        <v>0</v>
      </c>
      <c r="G39726" s="9">
        <f>(Logistic_Reg!$C$5+Logistic_Reg!$C$6*CN_Mobiles!B39726+Logistic_Reg!$C$7*CN_Mobiles!C39726+Logistic_Reg!$C$8*CN_Mobiles!D39726+Logistic_Reg!$C$9*CN_Mobiles!E39726)/(1+EXP(Logistic_Reg!$C$5+Logistic_Reg!$C$6*CN_Mobiles!B39726+Logistic_Reg!$C$7*CN_Mobiles!C39726+Logistic_Reg!$C$8*CN_Mobiles!D39726+Logistic_Reg!$C$9*CN_Mobiles!E39726))</f>
        <v>1.4599445204681015E-3</v>
      </c>
      <c r="H39726">
        <f t="shared" si="1240"/>
        <v>0</v>
      </c>
      <c r="I39726" t="str">
        <f t="shared" si="1241"/>
        <v>Yes</v>
      </c>
    </row>
    <row r="39727" spans="1:9" x14ac:dyDescent="0.3">
      <c r="A39727" t="s">
        <v>39728</v>
      </c>
      <c r="B39727">
        <v>34</v>
      </c>
      <c r="C39727">
        <v>0</v>
      </c>
      <c r="D39727" s="7">
        <v>0.55827118243875362</v>
      </c>
      <c r="E39727">
        <v>2</v>
      </c>
      <c r="F39727">
        <v>0</v>
      </c>
      <c r="G39727" s="9">
        <f>(Logistic_Reg!$C$5+Logistic_Reg!$C$6*CN_Mobiles!B39727+Logistic_Reg!$C$7*CN_Mobiles!C39727+Logistic_Reg!$C$8*CN_Mobiles!D39727+Logistic_Reg!$C$9*CN_Mobiles!E39727)/(1+EXP(Logistic_Reg!$C$5+Logistic_Reg!$C$6*CN_Mobiles!B39727+Logistic_Reg!$C$7*CN_Mobiles!C39727+Logistic_Reg!$C$8*CN_Mobiles!D39727+Logistic_Reg!$C$9*CN_Mobiles!E39727))</f>
        <v>0.1013297549126136</v>
      </c>
      <c r="H39727">
        <f t="shared" si="1240"/>
        <v>0</v>
      </c>
      <c r="I39727" t="str">
        <f t="shared" si="1241"/>
        <v>Yes</v>
      </c>
    </row>
    <row r="39728" spans="1:9" x14ac:dyDescent="0.3">
      <c r="A39728" t="s">
        <v>39729</v>
      </c>
      <c r="B39728">
        <v>59</v>
      </c>
      <c r="C39728">
        <v>1</v>
      </c>
      <c r="D39728" s="7">
        <v>-1.6210671741009459</v>
      </c>
      <c r="E39728">
        <v>4</v>
      </c>
      <c r="F39728">
        <v>0</v>
      </c>
      <c r="G39728" s="9">
        <f>(Logistic_Reg!$C$5+Logistic_Reg!$C$6*CN_Mobiles!B39728+Logistic_Reg!$C$7*CN_Mobiles!C39728+Logistic_Reg!$C$8*CN_Mobiles!D39728+Logistic_Reg!$C$9*CN_Mobiles!E39728)/(1+EXP(Logistic_Reg!$C$5+Logistic_Reg!$C$6*CN_Mobiles!B39728+Logistic_Reg!$C$7*CN_Mobiles!C39728+Logistic_Reg!$C$8*CN_Mobiles!D39728+Logistic_Reg!$C$9*CN_Mobiles!E39728))</f>
        <v>0.27704106705071141</v>
      </c>
      <c r="H39728">
        <f t="shared" si="1240"/>
        <v>1</v>
      </c>
      <c r="I39728" t="str">
        <f t="shared" si="1241"/>
        <v>No</v>
      </c>
    </row>
    <row r="39729" spans="1:9" x14ac:dyDescent="0.3">
      <c r="A39729" t="s">
        <v>39730</v>
      </c>
      <c r="B39729">
        <v>33</v>
      </c>
      <c r="C39729">
        <v>1</v>
      </c>
      <c r="D39729" s="7">
        <v>-0.75302628672080296</v>
      </c>
      <c r="E39729">
        <v>4</v>
      </c>
      <c r="F39729">
        <v>1</v>
      </c>
      <c r="G39729" s="9">
        <f>(Logistic_Reg!$C$5+Logistic_Reg!$C$6*CN_Mobiles!B39729+Logistic_Reg!$C$7*CN_Mobiles!C39729+Logistic_Reg!$C$8*CN_Mobiles!D39729+Logistic_Reg!$C$9*CN_Mobiles!E39729)/(1+EXP(Logistic_Reg!$C$5+Logistic_Reg!$C$6*CN_Mobiles!B39729+Logistic_Reg!$C$7*CN_Mobiles!C39729+Logistic_Reg!$C$8*CN_Mobiles!D39729+Logistic_Reg!$C$9*CN_Mobiles!E39729))</f>
        <v>0.25234905157584236</v>
      </c>
      <c r="H39729">
        <f t="shared" si="1240"/>
        <v>1</v>
      </c>
      <c r="I39729" t="str">
        <f t="shared" si="1241"/>
        <v>Yes</v>
      </c>
    </row>
    <row r="39730" spans="1:9" x14ac:dyDescent="0.3">
      <c r="A39730" t="s">
        <v>39731</v>
      </c>
      <c r="B39730">
        <v>49</v>
      </c>
      <c r="C39730">
        <v>1</v>
      </c>
      <c r="D39730" s="7">
        <v>1.2987307740596477</v>
      </c>
      <c r="E39730">
        <v>4</v>
      </c>
      <c r="F39730">
        <v>1</v>
      </c>
      <c r="G39730" s="9">
        <f>(Logistic_Reg!$C$5+Logistic_Reg!$C$6*CN_Mobiles!B39730+Logistic_Reg!$C$7*CN_Mobiles!C39730+Logistic_Reg!$C$8*CN_Mobiles!D39730+Logistic_Reg!$C$9*CN_Mobiles!E39730)/(1+EXP(Logistic_Reg!$C$5+Logistic_Reg!$C$6*CN_Mobiles!B39730+Logistic_Reg!$C$7*CN_Mobiles!C39730+Logistic_Reg!$C$8*CN_Mobiles!D39730+Logistic_Reg!$C$9*CN_Mobiles!E39730))</f>
        <v>0.18548295990583946</v>
      </c>
      <c r="H39730">
        <f t="shared" si="1240"/>
        <v>1</v>
      </c>
      <c r="I39730" t="str">
        <f t="shared" si="1241"/>
        <v>Yes</v>
      </c>
    </row>
    <row r="39731" spans="1:9" x14ac:dyDescent="0.3">
      <c r="A39731" t="s">
        <v>39732</v>
      </c>
      <c r="B39731">
        <v>50</v>
      </c>
      <c r="C39731">
        <v>1</v>
      </c>
      <c r="D39731" s="7">
        <v>0.93621425762636779</v>
      </c>
      <c r="E39731">
        <v>3</v>
      </c>
      <c r="F39731">
        <v>1</v>
      </c>
      <c r="G39731" s="9">
        <f>(Logistic_Reg!$C$5+Logistic_Reg!$C$6*CN_Mobiles!B39731+Logistic_Reg!$C$7*CN_Mobiles!C39731+Logistic_Reg!$C$8*CN_Mobiles!D39731+Logistic_Reg!$C$9*CN_Mobiles!E39731)/(1+EXP(Logistic_Reg!$C$5+Logistic_Reg!$C$6*CN_Mobiles!B39731+Logistic_Reg!$C$7*CN_Mobiles!C39731+Logistic_Reg!$C$8*CN_Mobiles!D39731+Logistic_Reg!$C$9*CN_Mobiles!E39731))</f>
        <v>0.27667500777819271</v>
      </c>
      <c r="H39731">
        <f t="shared" si="1240"/>
        <v>1</v>
      </c>
      <c r="I39731" t="str">
        <f t="shared" si="1241"/>
        <v>Yes</v>
      </c>
    </row>
    <row r="39732" spans="1:9" x14ac:dyDescent="0.3">
      <c r="A39732" t="s">
        <v>39733</v>
      </c>
      <c r="B39732">
        <v>36</v>
      </c>
      <c r="C39732">
        <v>1</v>
      </c>
      <c r="D39732" s="7">
        <v>2.0388705653509853</v>
      </c>
      <c r="E39732">
        <v>4</v>
      </c>
      <c r="F39732">
        <v>1</v>
      </c>
      <c r="G39732" s="9">
        <f>(Logistic_Reg!$C$5+Logistic_Reg!$C$6*CN_Mobiles!B39732+Logistic_Reg!$C$7*CN_Mobiles!C39732+Logistic_Reg!$C$8*CN_Mobiles!D39732+Logistic_Reg!$C$9*CN_Mobiles!E39732)/(1+EXP(Logistic_Reg!$C$5+Logistic_Reg!$C$6*CN_Mobiles!B39732+Logistic_Reg!$C$7*CN_Mobiles!C39732+Logistic_Reg!$C$8*CN_Mobiles!D39732+Logistic_Reg!$C$9*CN_Mobiles!E39732))</f>
        <v>0.14142964377409797</v>
      </c>
      <c r="H39732">
        <f t="shared" si="1240"/>
        <v>0</v>
      </c>
      <c r="I39732" t="str">
        <f t="shared" si="1241"/>
        <v>No</v>
      </c>
    </row>
    <row r="39733" spans="1:9" x14ac:dyDescent="0.3">
      <c r="A39733" t="s">
        <v>39734</v>
      </c>
      <c r="B39733">
        <v>52</v>
      </c>
      <c r="C39733">
        <v>1</v>
      </c>
      <c r="D39733" s="7">
        <v>1.8841500237673865</v>
      </c>
      <c r="E39733">
        <v>3</v>
      </c>
      <c r="F39733">
        <v>1</v>
      </c>
      <c r="G39733" s="9">
        <f>(Logistic_Reg!$C$5+Logistic_Reg!$C$6*CN_Mobiles!B39733+Logistic_Reg!$C$7*CN_Mobiles!C39733+Logistic_Reg!$C$8*CN_Mobiles!D39733+Logistic_Reg!$C$9*CN_Mobiles!E39733)/(1+EXP(Logistic_Reg!$C$5+Logistic_Reg!$C$6*CN_Mobiles!B39733+Logistic_Reg!$C$7*CN_Mobiles!C39733+Logistic_Reg!$C$8*CN_Mobiles!D39733+Logistic_Reg!$C$9*CN_Mobiles!E39733))</f>
        <v>0.25554266328373287</v>
      </c>
      <c r="H39733">
        <f t="shared" si="1240"/>
        <v>1</v>
      </c>
      <c r="I39733" t="str">
        <f t="shared" si="1241"/>
        <v>Yes</v>
      </c>
    </row>
    <row r="39734" spans="1:9" x14ac:dyDescent="0.3">
      <c r="A39734" t="s">
        <v>39735</v>
      </c>
      <c r="B39734">
        <v>30</v>
      </c>
      <c r="C39734">
        <v>1</v>
      </c>
      <c r="D39734" s="7">
        <v>-0.62863537996356122</v>
      </c>
      <c r="E39734">
        <v>2</v>
      </c>
      <c r="F39734">
        <v>1</v>
      </c>
      <c r="G39734" s="9">
        <f>(Logistic_Reg!$C$5+Logistic_Reg!$C$6*CN_Mobiles!B39734+Logistic_Reg!$C$7*CN_Mobiles!C39734+Logistic_Reg!$C$8*CN_Mobiles!D39734+Logistic_Reg!$C$9*CN_Mobiles!E39734)/(1+EXP(Logistic_Reg!$C$5+Logistic_Reg!$C$6*CN_Mobiles!B39734+Logistic_Reg!$C$7*CN_Mobiles!C39734+Logistic_Reg!$C$8*CN_Mobiles!D39734+Logistic_Reg!$C$9*CN_Mobiles!E39734))</f>
        <v>-5.6096555067511116E-4</v>
      </c>
      <c r="H39734">
        <f t="shared" si="1240"/>
        <v>0</v>
      </c>
      <c r="I39734" t="str">
        <f t="shared" si="1241"/>
        <v>No</v>
      </c>
    </row>
    <row r="39735" spans="1:9" x14ac:dyDescent="0.3">
      <c r="A39735" t="s">
        <v>39736</v>
      </c>
      <c r="B39735">
        <v>59</v>
      </c>
      <c r="C39735">
        <v>1</v>
      </c>
      <c r="D39735" s="7">
        <v>0.9233556193754392</v>
      </c>
      <c r="E39735">
        <v>2</v>
      </c>
      <c r="F39735">
        <v>0</v>
      </c>
      <c r="G39735" s="9">
        <f>(Logistic_Reg!$C$5+Logistic_Reg!$C$6*CN_Mobiles!B39735+Logistic_Reg!$C$7*CN_Mobiles!C39735+Logistic_Reg!$C$8*CN_Mobiles!D39735+Logistic_Reg!$C$9*CN_Mobiles!E39735)/(1+EXP(Logistic_Reg!$C$5+Logistic_Reg!$C$6*CN_Mobiles!B39735+Logistic_Reg!$C$7*CN_Mobiles!C39735+Logistic_Reg!$C$8*CN_Mobiles!D39735+Logistic_Reg!$C$9*CN_Mobiles!E39735))</f>
        <v>0.14109410699183006</v>
      </c>
      <c r="H39735">
        <f t="shared" si="1240"/>
        <v>0</v>
      </c>
      <c r="I39735" t="str">
        <f t="shared" si="1241"/>
        <v>Yes</v>
      </c>
    </row>
    <row r="39736" spans="1:9" x14ac:dyDescent="0.3">
      <c r="A39736" t="s">
        <v>39737</v>
      </c>
      <c r="B39736">
        <v>53</v>
      </c>
      <c r="C39736">
        <v>1</v>
      </c>
      <c r="D39736" s="7">
        <v>-1.506355938032967</v>
      </c>
      <c r="E39736">
        <v>4</v>
      </c>
      <c r="F39736">
        <v>1</v>
      </c>
      <c r="G39736" s="9">
        <f>(Logistic_Reg!$C$5+Logistic_Reg!$C$6*CN_Mobiles!B39736+Logistic_Reg!$C$7*CN_Mobiles!C39736+Logistic_Reg!$C$8*CN_Mobiles!D39736+Logistic_Reg!$C$9*CN_Mobiles!E39736)/(1+EXP(Logistic_Reg!$C$5+Logistic_Reg!$C$6*CN_Mobiles!B39736+Logistic_Reg!$C$7*CN_Mobiles!C39736+Logistic_Reg!$C$8*CN_Mobiles!D39736+Logistic_Reg!$C$9*CN_Mobiles!E39736))</f>
        <v>0.27846022529698233</v>
      </c>
      <c r="H39736">
        <f t="shared" si="1240"/>
        <v>1</v>
      </c>
      <c r="I39736" t="str">
        <f t="shared" si="1241"/>
        <v>Yes</v>
      </c>
    </row>
    <row r="39737" spans="1:9" x14ac:dyDescent="0.3">
      <c r="A39737" t="s">
        <v>39738</v>
      </c>
      <c r="B39737">
        <v>56</v>
      </c>
      <c r="C39737">
        <v>0</v>
      </c>
      <c r="D39737" s="7">
        <v>-0.37216503352598362</v>
      </c>
      <c r="E39737">
        <v>3</v>
      </c>
      <c r="F39737">
        <v>0</v>
      </c>
      <c r="G39737" s="9">
        <f>(Logistic_Reg!$C$5+Logistic_Reg!$C$6*CN_Mobiles!B39737+Logistic_Reg!$C$7*CN_Mobiles!C39737+Logistic_Reg!$C$8*CN_Mobiles!D39737+Logistic_Reg!$C$9*CN_Mobiles!E39737)/(1+EXP(Logistic_Reg!$C$5+Logistic_Reg!$C$6*CN_Mobiles!B39737+Logistic_Reg!$C$7*CN_Mobiles!C39737+Logistic_Reg!$C$8*CN_Mobiles!D39737+Logistic_Reg!$C$9*CN_Mobiles!E39737))</f>
        <v>0.19876930127959669</v>
      </c>
      <c r="H39737">
        <f t="shared" si="1240"/>
        <v>1</v>
      </c>
      <c r="I39737" t="str">
        <f t="shared" si="1241"/>
        <v>No</v>
      </c>
    </row>
    <row r="39738" spans="1:9" x14ac:dyDescent="0.3">
      <c r="A39738" t="s">
        <v>39739</v>
      </c>
      <c r="B39738">
        <v>64</v>
      </c>
      <c r="C39738">
        <v>0</v>
      </c>
      <c r="D39738" s="7">
        <v>-0.51210052058775279</v>
      </c>
      <c r="E39738">
        <v>2</v>
      </c>
      <c r="F39738">
        <v>0</v>
      </c>
      <c r="G39738" s="9">
        <f>(Logistic_Reg!$C$5+Logistic_Reg!$C$6*CN_Mobiles!B39738+Logistic_Reg!$C$7*CN_Mobiles!C39738+Logistic_Reg!$C$8*CN_Mobiles!D39738+Logistic_Reg!$C$9*CN_Mobiles!E39738)/(1+EXP(Logistic_Reg!$C$5+Logistic_Reg!$C$6*CN_Mobiles!B39738+Logistic_Reg!$C$7*CN_Mobiles!C39738+Logistic_Reg!$C$8*CN_Mobiles!D39738+Logistic_Reg!$C$9*CN_Mobiles!E39738))</f>
        <v>-0.36805844001767662</v>
      </c>
      <c r="H39738">
        <f t="shared" si="1240"/>
        <v>0</v>
      </c>
      <c r="I39738" t="str">
        <f t="shared" si="1241"/>
        <v>Yes</v>
      </c>
    </row>
    <row r="39739" spans="1:9" x14ac:dyDescent="0.3">
      <c r="A39739" t="s">
        <v>39740</v>
      </c>
      <c r="B39739">
        <v>42</v>
      </c>
      <c r="C39739">
        <v>1</v>
      </c>
      <c r="D39739" s="7">
        <v>-1.109677893538819</v>
      </c>
      <c r="E39739">
        <v>2</v>
      </c>
      <c r="F39739">
        <v>1</v>
      </c>
      <c r="G39739" s="9">
        <f>(Logistic_Reg!$C$5+Logistic_Reg!$C$6*CN_Mobiles!B39739+Logistic_Reg!$C$7*CN_Mobiles!C39739+Logistic_Reg!$C$8*CN_Mobiles!D39739+Logistic_Reg!$C$9*CN_Mobiles!E39739)/(1+EXP(Logistic_Reg!$C$5+Logistic_Reg!$C$6*CN_Mobiles!B39739+Logistic_Reg!$C$7*CN_Mobiles!C39739+Logistic_Reg!$C$8*CN_Mobiles!D39739+Logistic_Reg!$C$9*CN_Mobiles!E39739))</f>
        <v>-0.20230121741947968</v>
      </c>
      <c r="H39739">
        <f t="shared" si="1240"/>
        <v>0</v>
      </c>
      <c r="I39739" t="str">
        <f t="shared" si="1241"/>
        <v>No</v>
      </c>
    </row>
    <row r="39740" spans="1:9" x14ac:dyDescent="0.3">
      <c r="A39740" t="s">
        <v>39741</v>
      </c>
      <c r="B39740">
        <v>26</v>
      </c>
      <c r="C39740">
        <v>1</v>
      </c>
      <c r="D39740" s="7">
        <v>-1.2140013296163736</v>
      </c>
      <c r="E39740">
        <v>2</v>
      </c>
      <c r="F39740">
        <v>0</v>
      </c>
      <c r="G39740" s="9">
        <f>(Logistic_Reg!$C$5+Logistic_Reg!$C$6*CN_Mobiles!B39740+Logistic_Reg!$C$7*CN_Mobiles!C39740+Logistic_Reg!$C$8*CN_Mobiles!D39740+Logistic_Reg!$C$9*CN_Mobiles!E39740)/(1+EXP(Logistic_Reg!$C$5+Logistic_Reg!$C$6*CN_Mobiles!B39740+Logistic_Reg!$C$7*CN_Mobiles!C39740+Logistic_Reg!$C$8*CN_Mobiles!D39740+Logistic_Reg!$C$9*CN_Mobiles!E39740))</f>
        <v>-0.11504183985360324</v>
      </c>
      <c r="H39740">
        <f t="shared" si="1240"/>
        <v>0</v>
      </c>
      <c r="I39740" t="str">
        <f t="shared" si="1241"/>
        <v>Yes</v>
      </c>
    </row>
    <row r="39741" spans="1:9" x14ac:dyDescent="0.3">
      <c r="A39741" t="s">
        <v>39742</v>
      </c>
      <c r="B39741">
        <v>30</v>
      </c>
      <c r="C39741">
        <v>0</v>
      </c>
      <c r="D39741" s="7">
        <v>4.7462491760643218E-2</v>
      </c>
      <c r="E39741">
        <v>2</v>
      </c>
      <c r="F39741">
        <v>0</v>
      </c>
      <c r="G39741" s="9">
        <f>(Logistic_Reg!$C$5+Logistic_Reg!$C$6*CN_Mobiles!B39741+Logistic_Reg!$C$7*CN_Mobiles!C39741+Logistic_Reg!$C$8*CN_Mobiles!D39741+Logistic_Reg!$C$9*CN_Mobiles!E39741)/(1+EXP(Logistic_Reg!$C$5+Logistic_Reg!$C$6*CN_Mobiles!B39741+Logistic_Reg!$C$7*CN_Mobiles!C39741+Logistic_Reg!$C$8*CN_Mobiles!D39741+Logistic_Reg!$C$9*CN_Mobiles!E39741))</f>
        <v>2.6074858705699654E-2</v>
      </c>
      <c r="H39741">
        <f t="shared" si="1240"/>
        <v>0</v>
      </c>
      <c r="I39741" t="str">
        <f t="shared" si="1241"/>
        <v>Yes</v>
      </c>
    </row>
    <row r="39742" spans="1:9" x14ac:dyDescent="0.3">
      <c r="A39742" t="s">
        <v>39743</v>
      </c>
      <c r="B39742">
        <v>49</v>
      </c>
      <c r="C39742">
        <v>0</v>
      </c>
      <c r="D39742" s="7">
        <v>0.18000830692158279</v>
      </c>
      <c r="E39742">
        <v>4</v>
      </c>
      <c r="F39742">
        <v>0</v>
      </c>
      <c r="G39742" s="9">
        <f>(Logistic_Reg!$C$5+Logistic_Reg!$C$6*CN_Mobiles!B39742+Logistic_Reg!$C$7*CN_Mobiles!C39742+Logistic_Reg!$C$8*CN_Mobiles!D39742+Logistic_Reg!$C$9*CN_Mobiles!E39742)/(1+EXP(Logistic_Reg!$C$5+Logistic_Reg!$C$6*CN_Mobiles!B39742+Logistic_Reg!$C$7*CN_Mobiles!C39742+Logistic_Reg!$C$8*CN_Mobiles!D39742+Logistic_Reg!$C$9*CN_Mobiles!E39742))</f>
        <v>0.25365959711034036</v>
      </c>
      <c r="H39742">
        <f t="shared" si="1240"/>
        <v>1</v>
      </c>
      <c r="I39742" t="str">
        <f t="shared" si="1241"/>
        <v>No</v>
      </c>
    </row>
    <row r="39743" spans="1:9" x14ac:dyDescent="0.3">
      <c r="A39743" t="s">
        <v>39744</v>
      </c>
      <c r="B39743">
        <v>42</v>
      </c>
      <c r="C39743">
        <v>1</v>
      </c>
      <c r="D39743" s="7">
        <v>1.794948991869005E-2</v>
      </c>
      <c r="E39743">
        <v>1</v>
      </c>
      <c r="F39743">
        <v>0</v>
      </c>
      <c r="G39743" s="9">
        <f>(Logistic_Reg!$C$5+Logistic_Reg!$C$6*CN_Mobiles!B39743+Logistic_Reg!$C$7*CN_Mobiles!C39743+Logistic_Reg!$C$8*CN_Mobiles!D39743+Logistic_Reg!$C$9*CN_Mobiles!E39743)/(1+EXP(Logistic_Reg!$C$5+Logistic_Reg!$C$6*CN_Mobiles!B39743+Logistic_Reg!$C$7*CN_Mobiles!C39743+Logistic_Reg!$C$8*CN_Mobiles!D39743+Logistic_Reg!$C$9*CN_Mobiles!E39743))</f>
        <v>-0.5708712296892865</v>
      </c>
      <c r="H39743">
        <f t="shared" si="1240"/>
        <v>0</v>
      </c>
      <c r="I39743" t="str">
        <f t="shared" si="1241"/>
        <v>Yes</v>
      </c>
    </row>
    <row r="39744" spans="1:9" x14ac:dyDescent="0.3">
      <c r="A39744" t="s">
        <v>39745</v>
      </c>
      <c r="B39744">
        <v>36</v>
      </c>
      <c r="C39744">
        <v>1</v>
      </c>
      <c r="D39744" s="7">
        <v>-0.53263246317465307</v>
      </c>
      <c r="E39744">
        <v>2</v>
      </c>
      <c r="F39744">
        <v>0</v>
      </c>
      <c r="G39744" s="9">
        <f>(Logistic_Reg!$C$5+Logistic_Reg!$C$6*CN_Mobiles!B39744+Logistic_Reg!$C$7*CN_Mobiles!C39744+Logistic_Reg!$C$8*CN_Mobiles!D39744+Logistic_Reg!$C$9*CN_Mobiles!E39744)/(1+EXP(Logistic_Reg!$C$5+Logistic_Reg!$C$6*CN_Mobiles!B39744+Logistic_Reg!$C$7*CN_Mobiles!C39744+Logistic_Reg!$C$8*CN_Mobiles!D39744+Logistic_Reg!$C$9*CN_Mobiles!E39744))</f>
        <v>-1.4170488776757405E-2</v>
      </c>
      <c r="H39744">
        <f t="shared" si="1240"/>
        <v>0</v>
      </c>
      <c r="I39744" t="str">
        <f t="shared" si="1241"/>
        <v>Yes</v>
      </c>
    </row>
    <row r="39745" spans="1:9" x14ac:dyDescent="0.3">
      <c r="A39745" t="s">
        <v>39746</v>
      </c>
      <c r="B39745">
        <v>44</v>
      </c>
      <c r="C39745">
        <v>0</v>
      </c>
      <c r="D39745" s="7">
        <v>0.21925237593433491</v>
      </c>
      <c r="E39745">
        <v>3</v>
      </c>
      <c r="F39745">
        <v>1</v>
      </c>
      <c r="G39745" s="9">
        <f>(Logistic_Reg!$C$5+Logistic_Reg!$C$6*CN_Mobiles!B39745+Logistic_Reg!$C$7*CN_Mobiles!C39745+Logistic_Reg!$C$8*CN_Mobiles!D39745+Logistic_Reg!$C$9*CN_Mobiles!E39745)/(1+EXP(Logistic_Reg!$C$5+Logistic_Reg!$C$6*CN_Mobiles!B39745+Logistic_Reg!$C$7*CN_Mobiles!C39745+Logistic_Reg!$C$8*CN_Mobiles!D39745+Logistic_Reg!$C$9*CN_Mobiles!E39745))</f>
        <v>0.2632932167740909</v>
      </c>
      <c r="H39745">
        <f t="shared" si="1240"/>
        <v>1</v>
      </c>
      <c r="I39745" t="str">
        <f t="shared" si="1241"/>
        <v>Yes</v>
      </c>
    </row>
    <row r="39746" spans="1:9" x14ac:dyDescent="0.3">
      <c r="A39746" t="s">
        <v>39747</v>
      </c>
      <c r="B39746">
        <v>37</v>
      </c>
      <c r="C39746">
        <v>1</v>
      </c>
      <c r="D39746" s="7">
        <v>-0.75984488660456684</v>
      </c>
      <c r="E39746">
        <v>2</v>
      </c>
      <c r="F39746">
        <v>1</v>
      </c>
      <c r="G39746" s="9">
        <f>(Logistic_Reg!$C$5+Logistic_Reg!$C$6*CN_Mobiles!B39746+Logistic_Reg!$C$7*CN_Mobiles!C39746+Logistic_Reg!$C$8*CN_Mobiles!D39746+Logistic_Reg!$C$9*CN_Mobiles!E39746)/(1+EXP(Logistic_Reg!$C$5+Logistic_Reg!$C$6*CN_Mobiles!B39746+Logistic_Reg!$C$7*CN_Mobiles!C39746+Logistic_Reg!$C$8*CN_Mobiles!D39746+Logistic_Reg!$C$9*CN_Mobiles!E39746))</f>
        <v>-7.3456524522273442E-2</v>
      </c>
      <c r="H39746">
        <f t="shared" si="1240"/>
        <v>0</v>
      </c>
      <c r="I39746" t="str">
        <f t="shared" si="1241"/>
        <v>No</v>
      </c>
    </row>
    <row r="39747" spans="1:9" x14ac:dyDescent="0.3">
      <c r="A39747" t="s">
        <v>39748</v>
      </c>
      <c r="B39747">
        <v>34</v>
      </c>
      <c r="C39747">
        <v>0</v>
      </c>
      <c r="D39747" s="7">
        <v>0.34810145157146943</v>
      </c>
      <c r="E39747">
        <v>2</v>
      </c>
      <c r="F39747">
        <v>0</v>
      </c>
      <c r="G39747" s="9">
        <f>(Logistic_Reg!$C$5+Logistic_Reg!$C$6*CN_Mobiles!B39747+Logistic_Reg!$C$7*CN_Mobiles!C39747+Logistic_Reg!$C$8*CN_Mobiles!D39747+Logistic_Reg!$C$9*CN_Mobiles!E39747)/(1+EXP(Logistic_Reg!$C$5+Logistic_Reg!$C$6*CN_Mobiles!B39747+Logistic_Reg!$C$7*CN_Mobiles!C39747+Logistic_Reg!$C$8*CN_Mobiles!D39747+Logistic_Reg!$C$9*CN_Mobiles!E39747))</f>
        <v>6.4209651556431338E-2</v>
      </c>
      <c r="H39747">
        <f t="shared" ref="H39747:H39810" si="1242">IF(G39747&gt;=0.15,1,0)</f>
        <v>0</v>
      </c>
      <c r="I39747" t="str">
        <f t="shared" ref="I39747:I39810" si="1243">IF(H39747=F39747,"Yes","No")</f>
        <v>Yes</v>
      </c>
    </row>
    <row r="39748" spans="1:9" x14ac:dyDescent="0.3">
      <c r="A39748" t="s">
        <v>39749</v>
      </c>
      <c r="B39748">
        <v>33</v>
      </c>
      <c r="C39748">
        <v>0</v>
      </c>
      <c r="D39748" s="7">
        <v>0.47448349609488016</v>
      </c>
      <c r="E39748">
        <v>3</v>
      </c>
      <c r="F39748">
        <v>1</v>
      </c>
      <c r="G39748" s="9">
        <f>(Logistic_Reg!$C$5+Logistic_Reg!$C$6*CN_Mobiles!B39748+Logistic_Reg!$C$7*CN_Mobiles!C39748+Logistic_Reg!$C$8*CN_Mobiles!D39748+Logistic_Reg!$C$9*CN_Mobiles!E39748)/(1+EXP(Logistic_Reg!$C$5+Logistic_Reg!$C$6*CN_Mobiles!B39748+Logistic_Reg!$C$7*CN_Mobiles!C39748+Logistic_Reg!$C$8*CN_Mobiles!D39748+Logistic_Reg!$C$9*CN_Mobiles!E39748))</f>
        <v>0.27705100099291419</v>
      </c>
      <c r="H39748">
        <f t="shared" si="1242"/>
        <v>1</v>
      </c>
      <c r="I39748" t="str">
        <f t="shared" si="1243"/>
        <v>Yes</v>
      </c>
    </row>
    <row r="39749" spans="1:9" x14ac:dyDescent="0.3">
      <c r="A39749" t="s">
        <v>39750</v>
      </c>
      <c r="B39749">
        <v>64</v>
      </c>
      <c r="C39749">
        <v>0</v>
      </c>
      <c r="D39749" s="7">
        <v>0.95071187256627476</v>
      </c>
      <c r="E39749">
        <v>1</v>
      </c>
      <c r="F39749">
        <v>0</v>
      </c>
      <c r="G39749" s="9">
        <f>(Logistic_Reg!$C$5+Logistic_Reg!$C$6*CN_Mobiles!B39749+Logistic_Reg!$C$7*CN_Mobiles!C39749+Logistic_Reg!$C$8*CN_Mobiles!D39749+Logistic_Reg!$C$9*CN_Mobiles!E39749)/(1+EXP(Logistic_Reg!$C$5+Logistic_Reg!$C$6*CN_Mobiles!B39749+Logistic_Reg!$C$7*CN_Mobiles!C39749+Logistic_Reg!$C$8*CN_Mobiles!D39749+Logistic_Reg!$C$9*CN_Mobiles!E39749))</f>
        <v>-0.64585629703715997</v>
      </c>
      <c r="H39749">
        <f t="shared" si="1242"/>
        <v>0</v>
      </c>
      <c r="I39749" t="str">
        <f t="shared" si="1243"/>
        <v>Yes</v>
      </c>
    </row>
    <row r="39750" spans="1:9" x14ac:dyDescent="0.3">
      <c r="A39750" t="s">
        <v>39751</v>
      </c>
      <c r="B39750">
        <v>65</v>
      </c>
      <c r="C39750">
        <v>1</v>
      </c>
      <c r="D39750" s="7">
        <v>0.39081954202137059</v>
      </c>
      <c r="E39750">
        <v>4</v>
      </c>
      <c r="F39750">
        <v>1</v>
      </c>
      <c r="G39750" s="9">
        <f>(Logistic_Reg!$C$5+Logistic_Reg!$C$6*CN_Mobiles!B39750+Logistic_Reg!$C$7*CN_Mobiles!C39750+Logistic_Reg!$C$8*CN_Mobiles!D39750+Logistic_Reg!$C$9*CN_Mobiles!E39750)/(1+EXP(Logistic_Reg!$C$5+Logistic_Reg!$C$6*CN_Mobiles!B39750+Logistic_Reg!$C$7*CN_Mobiles!C39750+Logistic_Reg!$C$8*CN_Mobiles!D39750+Logistic_Reg!$C$9*CN_Mobiles!E39750))</f>
        <v>0.24131466716215499</v>
      </c>
      <c r="H39750">
        <f t="shared" si="1242"/>
        <v>1</v>
      </c>
      <c r="I39750" t="str">
        <f t="shared" si="1243"/>
        <v>Yes</v>
      </c>
    </row>
    <row r="39751" spans="1:9" x14ac:dyDescent="0.3">
      <c r="A39751" t="s">
        <v>39752</v>
      </c>
      <c r="B39751">
        <v>46</v>
      </c>
      <c r="C39751">
        <v>1</v>
      </c>
      <c r="D39751" s="7">
        <v>0.2384917921892768</v>
      </c>
      <c r="E39751">
        <v>3</v>
      </c>
      <c r="F39751">
        <v>1</v>
      </c>
      <c r="G39751" s="9">
        <f>(Logistic_Reg!$C$5+Logistic_Reg!$C$6*CN_Mobiles!B39751+Logistic_Reg!$C$7*CN_Mobiles!C39751+Logistic_Reg!$C$8*CN_Mobiles!D39751+Logistic_Reg!$C$9*CN_Mobiles!E39751)/(1+EXP(Logistic_Reg!$C$5+Logistic_Reg!$C$6*CN_Mobiles!B39751+Logistic_Reg!$C$7*CN_Mobiles!C39751+Logistic_Reg!$C$8*CN_Mobiles!D39751+Logistic_Reg!$C$9*CN_Mobiles!E39751))</f>
        <v>0.27670334332056862</v>
      </c>
      <c r="H39751">
        <f t="shared" si="1242"/>
        <v>1</v>
      </c>
      <c r="I39751" t="str">
        <f t="shared" si="1243"/>
        <v>Yes</v>
      </c>
    </row>
    <row r="39752" spans="1:9" x14ac:dyDescent="0.3">
      <c r="A39752" t="s">
        <v>39753</v>
      </c>
      <c r="B39752">
        <v>39</v>
      </c>
      <c r="C39752">
        <v>1</v>
      </c>
      <c r="D39752" s="7">
        <v>0.21804741397832619</v>
      </c>
      <c r="E39752">
        <v>3</v>
      </c>
      <c r="F39752">
        <v>1</v>
      </c>
      <c r="G39752" s="9">
        <f>(Logistic_Reg!$C$5+Logistic_Reg!$C$6*CN_Mobiles!B39752+Logistic_Reg!$C$7*CN_Mobiles!C39752+Logistic_Reg!$C$8*CN_Mobiles!D39752+Logistic_Reg!$C$9*CN_Mobiles!E39752)/(1+EXP(Logistic_Reg!$C$5+Logistic_Reg!$C$6*CN_Mobiles!B39752+Logistic_Reg!$C$7*CN_Mobiles!C39752+Logistic_Reg!$C$8*CN_Mobiles!D39752+Logistic_Reg!$C$9*CN_Mobiles!E39752))</f>
        <v>0.27815260214739262</v>
      </c>
      <c r="H39752">
        <f t="shared" si="1242"/>
        <v>1</v>
      </c>
      <c r="I39752" t="str">
        <f t="shared" si="1243"/>
        <v>Yes</v>
      </c>
    </row>
    <row r="39753" spans="1:9" x14ac:dyDescent="0.3">
      <c r="A39753" t="s">
        <v>39754</v>
      </c>
      <c r="B39753">
        <v>57</v>
      </c>
      <c r="C39753">
        <v>1</v>
      </c>
      <c r="D39753" s="7">
        <v>-0.95712742562006958</v>
      </c>
      <c r="E39753">
        <v>2</v>
      </c>
      <c r="F39753">
        <v>0</v>
      </c>
      <c r="G39753" s="9">
        <f>(Logistic_Reg!$C$5+Logistic_Reg!$C$6*CN_Mobiles!B39753+Logistic_Reg!$C$7*CN_Mobiles!C39753+Logistic_Reg!$C$8*CN_Mobiles!D39753+Logistic_Reg!$C$9*CN_Mobiles!E39753)/(1+EXP(Logistic_Reg!$C$5+Logistic_Reg!$C$6*CN_Mobiles!B39753+Logistic_Reg!$C$7*CN_Mobiles!C39753+Logistic_Reg!$C$8*CN_Mobiles!D39753+Logistic_Reg!$C$9*CN_Mobiles!E39753))</f>
        <v>-0.2750408217565864</v>
      </c>
      <c r="H39753">
        <f t="shared" si="1242"/>
        <v>0</v>
      </c>
      <c r="I39753" t="str">
        <f t="shared" si="1243"/>
        <v>Yes</v>
      </c>
    </row>
    <row r="39754" spans="1:9" x14ac:dyDescent="0.3">
      <c r="A39754" t="s">
        <v>39755</v>
      </c>
      <c r="B39754">
        <v>62</v>
      </c>
      <c r="C39754">
        <v>1</v>
      </c>
      <c r="D39754" s="7">
        <v>-1.5260407904612205</v>
      </c>
      <c r="E39754">
        <v>2</v>
      </c>
      <c r="F39754">
        <v>0</v>
      </c>
      <c r="G39754" s="9">
        <f>(Logistic_Reg!$C$5+Logistic_Reg!$C$6*CN_Mobiles!B39754+Logistic_Reg!$C$7*CN_Mobiles!C39754+Logistic_Reg!$C$8*CN_Mobiles!D39754+Logistic_Reg!$C$9*CN_Mobiles!E39754)/(1+EXP(Logistic_Reg!$C$5+Logistic_Reg!$C$6*CN_Mobiles!B39754+Logistic_Reg!$C$7*CN_Mobiles!C39754+Logistic_Reg!$C$8*CN_Mobiles!D39754+Logistic_Reg!$C$9*CN_Mobiles!E39754))</f>
        <v>-0.51192177000811423</v>
      </c>
      <c r="H39754">
        <f t="shared" si="1242"/>
        <v>0</v>
      </c>
      <c r="I39754" t="str">
        <f t="shared" si="1243"/>
        <v>Yes</v>
      </c>
    </row>
    <row r="39755" spans="1:9" x14ac:dyDescent="0.3">
      <c r="A39755" t="s">
        <v>39756</v>
      </c>
      <c r="B39755">
        <v>62</v>
      </c>
      <c r="C39755">
        <v>0</v>
      </c>
      <c r="D39755" s="7">
        <v>-1.0029940264573931</v>
      </c>
      <c r="E39755">
        <v>2</v>
      </c>
      <c r="F39755">
        <v>0</v>
      </c>
      <c r="G39755" s="9">
        <f>(Logistic_Reg!$C$5+Logistic_Reg!$C$6*CN_Mobiles!B39755+Logistic_Reg!$C$7*CN_Mobiles!C39755+Logistic_Reg!$C$8*CN_Mobiles!D39755+Logistic_Reg!$C$9*CN_Mobiles!E39755)/(1+EXP(Logistic_Reg!$C$5+Logistic_Reg!$C$6*CN_Mobiles!B39755+Logistic_Reg!$C$7*CN_Mobiles!C39755+Logistic_Reg!$C$8*CN_Mobiles!D39755+Logistic_Reg!$C$9*CN_Mobiles!E39755))</f>
        <v>-0.52156823262877561</v>
      </c>
      <c r="H39755">
        <f t="shared" si="1242"/>
        <v>0</v>
      </c>
      <c r="I39755" t="str">
        <f t="shared" si="1243"/>
        <v>Yes</v>
      </c>
    </row>
    <row r="39756" spans="1:9" x14ac:dyDescent="0.3">
      <c r="A39756" t="s">
        <v>39757</v>
      </c>
      <c r="B39756">
        <v>28</v>
      </c>
      <c r="C39756">
        <v>0</v>
      </c>
      <c r="D39756" s="7">
        <v>0.3275733161313491</v>
      </c>
      <c r="E39756">
        <v>3</v>
      </c>
      <c r="F39756">
        <v>1</v>
      </c>
      <c r="G39756" s="9">
        <f>(Logistic_Reg!$C$5+Logistic_Reg!$C$6*CN_Mobiles!B39756+Logistic_Reg!$C$7*CN_Mobiles!C39756+Logistic_Reg!$C$8*CN_Mobiles!D39756+Logistic_Reg!$C$9*CN_Mobiles!E39756)/(1+EXP(Logistic_Reg!$C$5+Logistic_Reg!$C$6*CN_Mobiles!B39756+Logistic_Reg!$C$7*CN_Mobiles!C39756+Logistic_Reg!$C$8*CN_Mobiles!D39756+Logistic_Reg!$C$9*CN_Mobiles!E39756))</f>
        <v>0.27687517549904911</v>
      </c>
      <c r="H39756">
        <f t="shared" si="1242"/>
        <v>1</v>
      </c>
      <c r="I39756" t="str">
        <f t="shared" si="1243"/>
        <v>Yes</v>
      </c>
    </row>
    <row r="39757" spans="1:9" x14ac:dyDescent="0.3">
      <c r="A39757" t="s">
        <v>39758</v>
      </c>
      <c r="B39757">
        <v>59</v>
      </c>
      <c r="C39757">
        <v>0</v>
      </c>
      <c r="D39757" s="7">
        <v>0.38350791662954042</v>
      </c>
      <c r="E39757">
        <v>3</v>
      </c>
      <c r="F39757">
        <v>0</v>
      </c>
      <c r="G39757" s="9">
        <f>(Logistic_Reg!$C$5+Logistic_Reg!$C$6*CN_Mobiles!B39757+Logistic_Reg!$C$7*CN_Mobiles!C39757+Logistic_Reg!$C$8*CN_Mobiles!D39757+Logistic_Reg!$C$9*CN_Mobiles!E39757)/(1+EXP(Logistic_Reg!$C$5+Logistic_Reg!$C$6*CN_Mobiles!B39757+Logistic_Reg!$C$7*CN_Mobiles!C39757+Logistic_Reg!$C$8*CN_Mobiles!D39757+Logistic_Reg!$C$9*CN_Mobiles!E39757))</f>
        <v>0.25228738501661002</v>
      </c>
      <c r="H39757">
        <f t="shared" si="1242"/>
        <v>1</v>
      </c>
      <c r="I39757" t="str">
        <f t="shared" si="1243"/>
        <v>No</v>
      </c>
    </row>
    <row r="39758" spans="1:9" x14ac:dyDescent="0.3">
      <c r="A39758" t="s">
        <v>39759</v>
      </c>
      <c r="B39758">
        <v>35</v>
      </c>
      <c r="C39758">
        <v>1</v>
      </c>
      <c r="D39758" s="7">
        <v>-0.4969918585895855</v>
      </c>
      <c r="E39758">
        <v>2</v>
      </c>
      <c r="F39758">
        <v>1</v>
      </c>
      <c r="G39758" s="9">
        <f>(Logistic_Reg!$C$5+Logistic_Reg!$C$6*CN_Mobiles!B39758+Logistic_Reg!$C$7*CN_Mobiles!C39758+Logistic_Reg!$C$8*CN_Mobiles!D39758+Logistic_Reg!$C$9*CN_Mobiles!E39758)/(1+EXP(Logistic_Reg!$C$5+Logistic_Reg!$C$6*CN_Mobiles!B39758+Logistic_Reg!$C$7*CN_Mobiles!C39758+Logistic_Reg!$C$8*CN_Mobiles!D39758+Logistic_Reg!$C$9*CN_Mobiles!E39758))</f>
        <v>-5.8658584616661956E-4</v>
      </c>
      <c r="H39758">
        <f t="shared" si="1242"/>
        <v>0</v>
      </c>
      <c r="I39758" t="str">
        <f t="shared" si="1243"/>
        <v>No</v>
      </c>
    </row>
    <row r="39759" spans="1:9" x14ac:dyDescent="0.3">
      <c r="A39759" t="s">
        <v>39760</v>
      </c>
      <c r="B39759">
        <v>50</v>
      </c>
      <c r="C39759">
        <v>1</v>
      </c>
      <c r="D39759" s="7">
        <v>0.29481091451229213</v>
      </c>
      <c r="E39759">
        <v>2</v>
      </c>
      <c r="F39759">
        <v>1</v>
      </c>
      <c r="G39759" s="9">
        <f>(Logistic_Reg!$C$5+Logistic_Reg!$C$6*CN_Mobiles!B39759+Logistic_Reg!$C$7*CN_Mobiles!C39759+Logistic_Reg!$C$8*CN_Mobiles!D39759+Logistic_Reg!$C$9*CN_Mobiles!E39759)/(1+EXP(Logistic_Reg!$C$5+Logistic_Reg!$C$6*CN_Mobiles!B39759+Logistic_Reg!$C$7*CN_Mobiles!C39759+Logistic_Reg!$C$8*CN_Mobiles!D39759+Logistic_Reg!$C$9*CN_Mobiles!E39759))</f>
        <v>7.7835173670998015E-2</v>
      </c>
      <c r="H39759">
        <f t="shared" si="1242"/>
        <v>0</v>
      </c>
      <c r="I39759" t="str">
        <f t="shared" si="1243"/>
        <v>No</v>
      </c>
    </row>
    <row r="39760" spans="1:9" x14ac:dyDescent="0.3">
      <c r="A39760" t="s">
        <v>39761</v>
      </c>
      <c r="B39760">
        <v>28</v>
      </c>
      <c r="C39760">
        <v>0</v>
      </c>
      <c r="D39760" s="7">
        <v>-1.1110461456391052E-2</v>
      </c>
      <c r="E39760">
        <v>2</v>
      </c>
      <c r="F39760">
        <v>1</v>
      </c>
      <c r="G39760" s="9">
        <f>(Logistic_Reg!$C$5+Logistic_Reg!$C$6*CN_Mobiles!B39760+Logistic_Reg!$C$7*CN_Mobiles!C39760+Logistic_Reg!$C$8*CN_Mobiles!D39760+Logistic_Reg!$C$9*CN_Mobiles!E39760)/(1+EXP(Logistic_Reg!$C$5+Logistic_Reg!$C$6*CN_Mobiles!B39760+Logistic_Reg!$C$7*CN_Mobiles!C39760+Logistic_Reg!$C$8*CN_Mobiles!D39760+Logistic_Reg!$C$9*CN_Mobiles!E39760))</f>
        <v>2.4873759876228911E-2</v>
      </c>
      <c r="H39760">
        <f t="shared" si="1242"/>
        <v>0</v>
      </c>
      <c r="I39760" t="str">
        <f t="shared" si="1243"/>
        <v>No</v>
      </c>
    </row>
    <row r="39761" spans="1:9" x14ac:dyDescent="0.3">
      <c r="A39761" t="s">
        <v>39762</v>
      </c>
      <c r="B39761">
        <v>62</v>
      </c>
      <c r="C39761">
        <v>0</v>
      </c>
      <c r="D39761" s="7">
        <v>-0.37195183330627873</v>
      </c>
      <c r="E39761">
        <v>4</v>
      </c>
      <c r="F39761">
        <v>1</v>
      </c>
      <c r="G39761" s="9">
        <f>(Logistic_Reg!$C$5+Logistic_Reg!$C$6*CN_Mobiles!B39761+Logistic_Reg!$C$7*CN_Mobiles!C39761+Logistic_Reg!$C$8*CN_Mobiles!D39761+Logistic_Reg!$C$9*CN_Mobiles!E39761)/(1+EXP(Logistic_Reg!$C$5+Logistic_Reg!$C$6*CN_Mobiles!B39761+Logistic_Reg!$C$7*CN_Mobiles!C39761+Logistic_Reg!$C$8*CN_Mobiles!D39761+Logistic_Reg!$C$9*CN_Mobiles!E39761))</f>
        <v>0.27598052078969559</v>
      </c>
      <c r="H39761">
        <f t="shared" si="1242"/>
        <v>1</v>
      </c>
      <c r="I39761" t="str">
        <f t="shared" si="1243"/>
        <v>Yes</v>
      </c>
    </row>
    <row r="39762" spans="1:9" x14ac:dyDescent="0.3">
      <c r="A39762" t="s">
        <v>39763</v>
      </c>
      <c r="B39762">
        <v>37</v>
      </c>
      <c r="C39762">
        <v>1</v>
      </c>
      <c r="D39762" s="7">
        <v>-0.26508522317939204</v>
      </c>
      <c r="E39762">
        <v>3</v>
      </c>
      <c r="F39762">
        <v>1</v>
      </c>
      <c r="G39762" s="9">
        <f>(Logistic_Reg!$C$5+Logistic_Reg!$C$6*CN_Mobiles!B39762+Logistic_Reg!$C$7*CN_Mobiles!C39762+Logistic_Reg!$C$8*CN_Mobiles!D39762+Logistic_Reg!$C$9*CN_Mobiles!E39762)/(1+EXP(Logistic_Reg!$C$5+Logistic_Reg!$C$6*CN_Mobiles!B39762+Logistic_Reg!$C$7*CN_Mobiles!C39762+Logistic_Reg!$C$8*CN_Mobiles!D39762+Logistic_Reg!$C$9*CN_Mobiles!E39762))</f>
        <v>0.27157474613663762</v>
      </c>
      <c r="H39762">
        <f t="shared" si="1242"/>
        <v>1</v>
      </c>
      <c r="I39762" t="str">
        <f t="shared" si="1243"/>
        <v>Yes</v>
      </c>
    </row>
    <row r="39763" spans="1:9" x14ac:dyDescent="0.3">
      <c r="A39763" t="s">
        <v>39764</v>
      </c>
      <c r="B39763">
        <v>62</v>
      </c>
      <c r="C39763">
        <v>1</v>
      </c>
      <c r="D39763" s="7">
        <v>-1.4481979638150004</v>
      </c>
      <c r="E39763">
        <v>3</v>
      </c>
      <c r="F39763">
        <v>0</v>
      </c>
      <c r="G39763" s="9">
        <f>(Logistic_Reg!$C$5+Logistic_Reg!$C$6*CN_Mobiles!B39763+Logistic_Reg!$C$7*CN_Mobiles!C39763+Logistic_Reg!$C$8*CN_Mobiles!D39763+Logistic_Reg!$C$9*CN_Mobiles!E39763)/(1+EXP(Logistic_Reg!$C$5+Logistic_Reg!$C$6*CN_Mobiles!B39763+Logistic_Reg!$C$7*CN_Mobiles!C39763+Logistic_Reg!$C$8*CN_Mobiles!D39763+Logistic_Reg!$C$9*CN_Mobiles!E39763))</f>
        <v>0.10720064240801408</v>
      </c>
      <c r="H39763">
        <f t="shared" si="1242"/>
        <v>0</v>
      </c>
      <c r="I39763" t="str">
        <f t="shared" si="1243"/>
        <v>Yes</v>
      </c>
    </row>
    <row r="39764" spans="1:9" x14ac:dyDescent="0.3">
      <c r="A39764" t="s">
        <v>39765</v>
      </c>
      <c r="B39764">
        <v>56</v>
      </c>
      <c r="C39764">
        <v>0</v>
      </c>
      <c r="D39764" s="7">
        <v>-1.1225993497116247</v>
      </c>
      <c r="E39764">
        <v>2</v>
      </c>
      <c r="F39764">
        <v>0</v>
      </c>
      <c r="G39764" s="9">
        <f>(Logistic_Reg!$C$5+Logistic_Reg!$C$6*CN_Mobiles!B39764+Logistic_Reg!$C$7*CN_Mobiles!C39764+Logistic_Reg!$C$8*CN_Mobiles!D39764+Logistic_Reg!$C$9*CN_Mobiles!E39764)/(1+EXP(Logistic_Reg!$C$5+Logistic_Reg!$C$6*CN_Mobiles!B39764+Logistic_Reg!$C$7*CN_Mobiles!C39764+Logistic_Reg!$C$8*CN_Mobiles!D39764+Logistic_Reg!$C$9*CN_Mobiles!E39764))</f>
        <v>-0.50751429548242688</v>
      </c>
      <c r="H39764">
        <f t="shared" si="1242"/>
        <v>0</v>
      </c>
      <c r="I39764" t="str">
        <f t="shared" si="1243"/>
        <v>Yes</v>
      </c>
    </row>
    <row r="39765" spans="1:9" x14ac:dyDescent="0.3">
      <c r="A39765" t="s">
        <v>39766</v>
      </c>
      <c r="B39765">
        <v>54</v>
      </c>
      <c r="C39765">
        <v>0</v>
      </c>
      <c r="D39765" s="7">
        <v>0.82729940253160517</v>
      </c>
      <c r="E39765">
        <v>2</v>
      </c>
      <c r="F39765">
        <v>0</v>
      </c>
      <c r="G39765" s="9">
        <f>(Logistic_Reg!$C$5+Logistic_Reg!$C$6*CN_Mobiles!B39765+Logistic_Reg!$C$7*CN_Mobiles!C39765+Logistic_Reg!$C$8*CN_Mobiles!D39765+Logistic_Reg!$C$9*CN_Mobiles!E39765)/(1+EXP(Logistic_Reg!$C$5+Logistic_Reg!$C$6*CN_Mobiles!B39765+Logistic_Reg!$C$7*CN_Mobiles!C39765+Logistic_Reg!$C$8*CN_Mobiles!D39765+Logistic_Reg!$C$9*CN_Mobiles!E39765))</f>
        <v>5.5190092888995818E-2</v>
      </c>
      <c r="H39765">
        <f t="shared" si="1242"/>
        <v>0</v>
      </c>
      <c r="I39765" t="str">
        <f t="shared" si="1243"/>
        <v>Yes</v>
      </c>
    </row>
    <row r="39766" spans="1:9" x14ac:dyDescent="0.3">
      <c r="A39766" t="s">
        <v>39767</v>
      </c>
      <c r="B39766">
        <v>62</v>
      </c>
      <c r="C39766">
        <v>1</v>
      </c>
      <c r="D39766" s="7">
        <v>2.1149659116249846</v>
      </c>
      <c r="E39766">
        <v>2</v>
      </c>
      <c r="F39766">
        <v>0</v>
      </c>
      <c r="G39766" s="9">
        <f>(Logistic_Reg!$C$5+Logistic_Reg!$C$6*CN_Mobiles!B39766+Logistic_Reg!$C$7*CN_Mobiles!C39766+Logistic_Reg!$C$8*CN_Mobiles!D39766+Logistic_Reg!$C$9*CN_Mobiles!E39766)/(1+EXP(Logistic_Reg!$C$5+Logistic_Reg!$C$6*CN_Mobiles!B39766+Logistic_Reg!$C$7*CN_Mobiles!C39766+Logistic_Reg!$C$8*CN_Mobiles!D39766+Logistic_Reg!$C$9*CN_Mobiles!E39766))</f>
        <v>0.25068992542948793</v>
      </c>
      <c r="H39766">
        <f t="shared" si="1242"/>
        <v>1</v>
      </c>
      <c r="I39766" t="str">
        <f t="shared" si="1243"/>
        <v>No</v>
      </c>
    </row>
    <row r="39767" spans="1:9" x14ac:dyDescent="0.3">
      <c r="A39767" t="s">
        <v>39768</v>
      </c>
      <c r="B39767">
        <v>59</v>
      </c>
      <c r="C39767">
        <v>1</v>
      </c>
      <c r="D39767" s="7">
        <v>2.4311513553137285</v>
      </c>
      <c r="E39767">
        <v>3</v>
      </c>
      <c r="F39767">
        <v>1</v>
      </c>
      <c r="G39767" s="9">
        <f>(Logistic_Reg!$C$5+Logistic_Reg!$C$6*CN_Mobiles!B39767+Logistic_Reg!$C$7*CN_Mobiles!C39767+Logistic_Reg!$C$8*CN_Mobiles!D39767+Logistic_Reg!$C$9*CN_Mobiles!E39767)/(1+EXP(Logistic_Reg!$C$5+Logistic_Reg!$C$6*CN_Mobiles!B39767+Logistic_Reg!$C$7*CN_Mobiles!C39767+Logistic_Reg!$C$8*CN_Mobiles!D39767+Logistic_Reg!$C$9*CN_Mobiles!E39767))</f>
        <v>0.24253820128568507</v>
      </c>
      <c r="H39767">
        <f t="shared" si="1242"/>
        <v>1</v>
      </c>
      <c r="I39767" t="str">
        <f t="shared" si="1243"/>
        <v>Yes</v>
      </c>
    </row>
    <row r="39768" spans="1:9" x14ac:dyDescent="0.3">
      <c r="A39768" t="s">
        <v>39769</v>
      </c>
      <c r="B39768">
        <v>49</v>
      </c>
      <c r="C39768">
        <v>1</v>
      </c>
      <c r="D39768" s="7">
        <v>-1.1332117713620948</v>
      </c>
      <c r="E39768">
        <v>1</v>
      </c>
      <c r="F39768">
        <v>0</v>
      </c>
      <c r="G39768" s="9">
        <f>(Logistic_Reg!$C$5+Logistic_Reg!$C$6*CN_Mobiles!B39768+Logistic_Reg!$C$7*CN_Mobiles!C39768+Logistic_Reg!$C$8*CN_Mobiles!D39768+Logistic_Reg!$C$9*CN_Mobiles!E39768)/(1+EXP(Logistic_Reg!$C$5+Logistic_Reg!$C$6*CN_Mobiles!B39768+Logistic_Reg!$C$7*CN_Mobiles!C39768+Logistic_Reg!$C$8*CN_Mobiles!D39768+Logistic_Reg!$C$9*CN_Mobiles!E39768))</f>
        <v>-1.1217916614458177</v>
      </c>
      <c r="H39768">
        <f t="shared" si="1242"/>
        <v>0</v>
      </c>
      <c r="I39768" t="str">
        <f t="shared" si="1243"/>
        <v>Yes</v>
      </c>
    </row>
    <row r="39769" spans="1:9" x14ac:dyDescent="0.3">
      <c r="A39769" t="s">
        <v>39770</v>
      </c>
      <c r="B39769">
        <v>35</v>
      </c>
      <c r="C39769">
        <v>1</v>
      </c>
      <c r="D39769" s="7">
        <v>-1.2467751526757718</v>
      </c>
      <c r="E39769">
        <v>1</v>
      </c>
      <c r="F39769">
        <v>0</v>
      </c>
      <c r="G39769" s="9">
        <f>(Logistic_Reg!$C$5+Logistic_Reg!$C$6*CN_Mobiles!B39769+Logistic_Reg!$C$7*CN_Mobiles!C39769+Logistic_Reg!$C$8*CN_Mobiles!D39769+Logistic_Reg!$C$9*CN_Mobiles!E39769)/(1+EXP(Logistic_Reg!$C$5+Logistic_Reg!$C$6*CN_Mobiles!B39769+Logistic_Reg!$C$7*CN_Mobiles!C39769+Logistic_Reg!$C$8*CN_Mobiles!D39769+Logistic_Reg!$C$9*CN_Mobiles!E39769))</f>
        <v>-1.0100031518777217</v>
      </c>
      <c r="H39769">
        <f t="shared" si="1242"/>
        <v>0</v>
      </c>
      <c r="I39769" t="str">
        <f t="shared" si="1243"/>
        <v>Yes</v>
      </c>
    </row>
    <row r="39770" spans="1:9" x14ac:dyDescent="0.3">
      <c r="A39770" t="s">
        <v>39771</v>
      </c>
      <c r="B39770">
        <v>51</v>
      </c>
      <c r="C39770">
        <v>1</v>
      </c>
      <c r="D39770" s="7">
        <v>2.0509087634707299</v>
      </c>
      <c r="E39770">
        <v>2</v>
      </c>
      <c r="F39770">
        <v>0</v>
      </c>
      <c r="G39770" s="9">
        <f>(Logistic_Reg!$C$5+Logistic_Reg!$C$6*CN_Mobiles!B39770+Logistic_Reg!$C$7*CN_Mobiles!C39770+Logistic_Reg!$C$8*CN_Mobiles!D39770+Logistic_Reg!$C$9*CN_Mobiles!E39770)/(1+EXP(Logistic_Reg!$C$5+Logistic_Reg!$C$6*CN_Mobiles!B39770+Logistic_Reg!$C$7*CN_Mobiles!C39770+Logistic_Reg!$C$8*CN_Mobiles!D39770+Logistic_Reg!$C$9*CN_Mobiles!E39770))</f>
        <v>0.26189360826716523</v>
      </c>
      <c r="H39770">
        <f t="shared" si="1242"/>
        <v>1</v>
      </c>
      <c r="I39770" t="str">
        <f t="shared" si="1243"/>
        <v>No</v>
      </c>
    </row>
    <row r="39771" spans="1:9" x14ac:dyDescent="0.3">
      <c r="A39771" t="s">
        <v>39772</v>
      </c>
      <c r="B39771">
        <v>51</v>
      </c>
      <c r="C39771">
        <v>0</v>
      </c>
      <c r="D39771" s="7">
        <v>-1.0213140167648593</v>
      </c>
      <c r="E39771">
        <v>2</v>
      </c>
      <c r="F39771">
        <v>0</v>
      </c>
      <c r="G39771" s="9">
        <f>(Logistic_Reg!$C$5+Logistic_Reg!$C$6*CN_Mobiles!B39771+Logistic_Reg!$C$7*CN_Mobiles!C39771+Logistic_Reg!$C$8*CN_Mobiles!D39771+Logistic_Reg!$C$9*CN_Mobiles!E39771)/(1+EXP(Logistic_Reg!$C$5+Logistic_Reg!$C$6*CN_Mobiles!B39771+Logistic_Reg!$C$7*CN_Mobiles!C39771+Logistic_Reg!$C$8*CN_Mobiles!D39771+Logistic_Reg!$C$9*CN_Mobiles!E39771))</f>
        <v>-0.42474042270300988</v>
      </c>
      <c r="H39771">
        <f t="shared" si="1242"/>
        <v>0</v>
      </c>
      <c r="I39771" t="str">
        <f t="shared" si="1243"/>
        <v>Yes</v>
      </c>
    </row>
    <row r="39772" spans="1:9" x14ac:dyDescent="0.3">
      <c r="A39772" t="s">
        <v>39773</v>
      </c>
      <c r="B39772">
        <v>25</v>
      </c>
      <c r="C39772">
        <v>0</v>
      </c>
      <c r="D39772" s="7">
        <v>-0.50868931707248011</v>
      </c>
      <c r="E39772">
        <v>2</v>
      </c>
      <c r="F39772">
        <v>0</v>
      </c>
      <c r="G39772" s="9">
        <f>(Logistic_Reg!$C$5+Logistic_Reg!$C$6*CN_Mobiles!B39772+Logistic_Reg!$C$7*CN_Mobiles!C39772+Logistic_Reg!$C$8*CN_Mobiles!D39772+Logistic_Reg!$C$9*CN_Mobiles!E39772)/(1+EXP(Logistic_Reg!$C$5+Logistic_Reg!$C$6*CN_Mobiles!B39772+Logistic_Reg!$C$7*CN_Mobiles!C39772+Logistic_Reg!$C$8*CN_Mobiles!D39772+Logistic_Reg!$C$9*CN_Mobiles!E39772))</f>
        <v>-6.9066749907689989E-2</v>
      </c>
      <c r="H39772">
        <f t="shared" si="1242"/>
        <v>0</v>
      </c>
      <c r="I39772" t="str">
        <f t="shared" si="1243"/>
        <v>Yes</v>
      </c>
    </row>
    <row r="39773" spans="1:9" x14ac:dyDescent="0.3">
      <c r="A39773" t="s">
        <v>39774</v>
      </c>
      <c r="B39773">
        <v>65</v>
      </c>
      <c r="C39773">
        <v>0</v>
      </c>
      <c r="D39773" s="7">
        <v>-1.2571896026936591</v>
      </c>
      <c r="E39773">
        <v>3</v>
      </c>
      <c r="F39773">
        <v>0</v>
      </c>
      <c r="G39773" s="9">
        <f>(Logistic_Reg!$C$5+Logistic_Reg!$C$6*CN_Mobiles!B39773+Logistic_Reg!$C$7*CN_Mobiles!C39773+Logistic_Reg!$C$8*CN_Mobiles!D39773+Logistic_Reg!$C$9*CN_Mobiles!E39773)/(1+EXP(Logistic_Reg!$C$5+Logistic_Reg!$C$6*CN_Mobiles!B39773+Logistic_Reg!$C$7*CN_Mobiles!C39773+Logistic_Reg!$C$8*CN_Mobiles!D39773+Logistic_Reg!$C$9*CN_Mobiles!E39773))</f>
        <v>2.6768776284735844E-2</v>
      </c>
      <c r="H39773">
        <f t="shared" si="1242"/>
        <v>0</v>
      </c>
      <c r="I39773" t="str">
        <f t="shared" si="1243"/>
        <v>Yes</v>
      </c>
    </row>
    <row r="39774" spans="1:9" x14ac:dyDescent="0.3">
      <c r="A39774" t="s">
        <v>39775</v>
      </c>
      <c r="B39774">
        <v>51</v>
      </c>
      <c r="C39774">
        <v>0</v>
      </c>
      <c r="D39774" s="7">
        <v>-1.4289680654270094</v>
      </c>
      <c r="E39774">
        <v>4</v>
      </c>
      <c r="F39774">
        <v>1</v>
      </c>
      <c r="G39774" s="9">
        <f>(Logistic_Reg!$C$5+Logistic_Reg!$C$6*CN_Mobiles!B39774+Logistic_Reg!$C$7*CN_Mobiles!C39774+Logistic_Reg!$C$8*CN_Mobiles!D39774+Logistic_Reg!$C$9*CN_Mobiles!E39774)/(1+EXP(Logistic_Reg!$C$5+Logistic_Reg!$C$6*CN_Mobiles!B39774+Logistic_Reg!$C$7*CN_Mobiles!C39774+Logistic_Reg!$C$8*CN_Mobiles!D39774+Logistic_Reg!$C$9*CN_Mobiles!E39774))</f>
        <v>0.27487044169371672</v>
      </c>
      <c r="H39774">
        <f t="shared" si="1242"/>
        <v>1</v>
      </c>
      <c r="I39774" t="str">
        <f t="shared" si="1243"/>
        <v>Yes</v>
      </c>
    </row>
    <row r="39775" spans="1:9" x14ac:dyDescent="0.3">
      <c r="A39775" t="s">
        <v>39776</v>
      </c>
      <c r="B39775">
        <v>62</v>
      </c>
      <c r="C39775">
        <v>1</v>
      </c>
      <c r="D39775" s="7">
        <v>0.81148832195244702</v>
      </c>
      <c r="E39775">
        <v>2</v>
      </c>
      <c r="F39775">
        <v>0</v>
      </c>
      <c r="G39775" s="9">
        <f>(Logistic_Reg!$C$5+Logistic_Reg!$C$6*CN_Mobiles!B39775+Logistic_Reg!$C$7*CN_Mobiles!C39775+Logistic_Reg!$C$8*CN_Mobiles!D39775+Logistic_Reg!$C$9*CN_Mobiles!E39775)/(1+EXP(Logistic_Reg!$C$5+Logistic_Reg!$C$6*CN_Mobiles!B39775+Logistic_Reg!$C$7*CN_Mobiles!C39775+Logistic_Reg!$C$8*CN_Mobiles!D39775+Logistic_Reg!$C$9*CN_Mobiles!E39775))</f>
        <v>0.11196127683098092</v>
      </c>
      <c r="H39775">
        <f t="shared" si="1242"/>
        <v>0</v>
      </c>
      <c r="I39775" t="str">
        <f t="shared" si="1243"/>
        <v>Yes</v>
      </c>
    </row>
    <row r="39776" spans="1:9" x14ac:dyDescent="0.3">
      <c r="A39776" t="s">
        <v>39777</v>
      </c>
      <c r="B39776">
        <v>29</v>
      </c>
      <c r="C39776">
        <v>1</v>
      </c>
      <c r="D39776" s="7">
        <v>-1.0749338720205444</v>
      </c>
      <c r="E39776">
        <v>3</v>
      </c>
      <c r="F39776">
        <v>1</v>
      </c>
      <c r="G39776" s="9">
        <f>(Logistic_Reg!$C$5+Logistic_Reg!$C$6*CN_Mobiles!B39776+Logistic_Reg!$C$7*CN_Mobiles!C39776+Logistic_Reg!$C$8*CN_Mobiles!D39776+Logistic_Reg!$C$9*CN_Mobiles!E39776)/(1+EXP(Logistic_Reg!$C$5+Logistic_Reg!$C$6*CN_Mobiles!B39776+Logistic_Reg!$C$7*CN_Mobiles!C39776+Logistic_Reg!$C$8*CN_Mobiles!D39776+Logistic_Reg!$C$9*CN_Mobiles!E39776))</f>
        <v>0.24530065556278838</v>
      </c>
      <c r="H39776">
        <f t="shared" si="1242"/>
        <v>1</v>
      </c>
      <c r="I39776" t="str">
        <f t="shared" si="1243"/>
        <v>Yes</v>
      </c>
    </row>
    <row r="39777" spans="1:9" x14ac:dyDescent="0.3">
      <c r="A39777" t="s">
        <v>39778</v>
      </c>
      <c r="B39777">
        <v>45</v>
      </c>
      <c r="C39777">
        <v>0</v>
      </c>
      <c r="D39777" s="7">
        <v>0.35720814667027617</v>
      </c>
      <c r="E39777">
        <v>3</v>
      </c>
      <c r="F39777">
        <v>1</v>
      </c>
      <c r="G39777" s="9">
        <f>(Logistic_Reg!$C$5+Logistic_Reg!$C$6*CN_Mobiles!B39777+Logistic_Reg!$C$7*CN_Mobiles!C39777+Logistic_Reg!$C$8*CN_Mobiles!D39777+Logistic_Reg!$C$9*CN_Mobiles!E39777)/(1+EXP(Logistic_Reg!$C$5+Logistic_Reg!$C$6*CN_Mobiles!B39777+Logistic_Reg!$C$7*CN_Mobiles!C39777+Logistic_Reg!$C$8*CN_Mobiles!D39777+Logistic_Reg!$C$9*CN_Mobiles!E39777))</f>
        <v>0.26743794883316813</v>
      </c>
      <c r="H39777">
        <f t="shared" si="1242"/>
        <v>1</v>
      </c>
      <c r="I39777" t="str">
        <f t="shared" si="1243"/>
        <v>Yes</v>
      </c>
    </row>
    <row r="39778" spans="1:9" x14ac:dyDescent="0.3">
      <c r="A39778" t="s">
        <v>39779</v>
      </c>
      <c r="B39778">
        <v>58</v>
      </c>
      <c r="C39778">
        <v>1</v>
      </c>
      <c r="D39778" s="7">
        <v>-1.080827335236662</v>
      </c>
      <c r="E39778">
        <v>4</v>
      </c>
      <c r="F39778">
        <v>1</v>
      </c>
      <c r="G39778" s="9">
        <f>(Logistic_Reg!$C$5+Logistic_Reg!$C$6*CN_Mobiles!B39778+Logistic_Reg!$C$7*CN_Mobiles!C39778+Logistic_Reg!$C$8*CN_Mobiles!D39778+Logistic_Reg!$C$9*CN_Mobiles!E39778)/(1+EXP(Logistic_Reg!$C$5+Logistic_Reg!$C$6*CN_Mobiles!B39778+Logistic_Reg!$C$7*CN_Mobiles!C39778+Logistic_Reg!$C$8*CN_Mobiles!D39778+Logistic_Reg!$C$9*CN_Mobiles!E39778))</f>
        <v>0.27664628159015492</v>
      </c>
      <c r="H39778">
        <f t="shared" si="1242"/>
        <v>1</v>
      </c>
      <c r="I39778" t="str">
        <f t="shared" si="1243"/>
        <v>Yes</v>
      </c>
    </row>
    <row r="39779" spans="1:9" x14ac:dyDescent="0.3">
      <c r="A39779" t="s">
        <v>39780</v>
      </c>
      <c r="B39779">
        <v>28</v>
      </c>
      <c r="C39779">
        <v>1</v>
      </c>
      <c r="D39779" s="7">
        <v>-1.3242981789924348</v>
      </c>
      <c r="E39779">
        <v>2</v>
      </c>
      <c r="F39779">
        <v>0</v>
      </c>
      <c r="G39779" s="9">
        <f>(Logistic_Reg!$C$5+Logistic_Reg!$C$6*CN_Mobiles!B39779+Logistic_Reg!$C$7*CN_Mobiles!C39779+Logistic_Reg!$C$8*CN_Mobiles!D39779+Logistic_Reg!$C$9*CN_Mobiles!E39779)/(1+EXP(Logistic_Reg!$C$5+Logistic_Reg!$C$6*CN_Mobiles!B39779+Logistic_Reg!$C$7*CN_Mobiles!C39779+Logistic_Reg!$C$8*CN_Mobiles!D39779+Logistic_Reg!$C$9*CN_Mobiles!E39779))</f>
        <v>-0.15873761168956901</v>
      </c>
      <c r="H39779">
        <f t="shared" si="1242"/>
        <v>0</v>
      </c>
      <c r="I39779" t="str">
        <f t="shared" si="1243"/>
        <v>Yes</v>
      </c>
    </row>
    <row r="39780" spans="1:9" x14ac:dyDescent="0.3">
      <c r="A39780" t="s">
        <v>39781</v>
      </c>
      <c r="B39780">
        <v>54</v>
      </c>
      <c r="C39780">
        <v>0</v>
      </c>
      <c r="D39780" s="7">
        <v>-0.78219474177912651</v>
      </c>
      <c r="E39780">
        <v>4</v>
      </c>
      <c r="F39780">
        <v>1</v>
      </c>
      <c r="G39780" s="9">
        <f>(Logistic_Reg!$C$5+Logistic_Reg!$C$6*CN_Mobiles!B39780+Logistic_Reg!$C$7*CN_Mobiles!C39780+Logistic_Reg!$C$8*CN_Mobiles!D39780+Logistic_Reg!$C$9*CN_Mobiles!E39780)/(1+EXP(Logistic_Reg!$C$5+Logistic_Reg!$C$6*CN_Mobiles!B39780+Logistic_Reg!$C$7*CN_Mobiles!C39780+Logistic_Reg!$C$8*CN_Mobiles!D39780+Logistic_Reg!$C$9*CN_Mobiles!E39780))</f>
        <v>0.27794187377369856</v>
      </c>
      <c r="H39780">
        <f t="shared" si="1242"/>
        <v>1</v>
      </c>
      <c r="I39780" t="str">
        <f t="shared" si="1243"/>
        <v>Yes</v>
      </c>
    </row>
    <row r="39781" spans="1:9" x14ac:dyDescent="0.3">
      <c r="A39781" t="s">
        <v>39782</v>
      </c>
      <c r="B39781">
        <v>42</v>
      </c>
      <c r="C39781">
        <v>0</v>
      </c>
      <c r="D39781" s="7">
        <v>0.40003093365664</v>
      </c>
      <c r="E39781">
        <v>1</v>
      </c>
      <c r="F39781">
        <v>0</v>
      </c>
      <c r="G39781" s="9">
        <f>(Logistic_Reg!$C$5+Logistic_Reg!$C$6*CN_Mobiles!B39781+Logistic_Reg!$C$7*CN_Mobiles!C39781+Logistic_Reg!$C$8*CN_Mobiles!D39781+Logistic_Reg!$C$9*CN_Mobiles!E39781)/(1+EXP(Logistic_Reg!$C$5+Logistic_Reg!$C$6*CN_Mobiles!B39781+Logistic_Reg!$C$7*CN_Mobiles!C39781+Logistic_Reg!$C$8*CN_Mobiles!D39781+Logistic_Reg!$C$9*CN_Mobiles!E39781))</f>
        <v>-0.63460422606852451</v>
      </c>
      <c r="H39781">
        <f t="shared" si="1242"/>
        <v>0</v>
      </c>
      <c r="I39781" t="str">
        <f t="shared" si="1243"/>
        <v>Yes</v>
      </c>
    </row>
    <row r="39782" spans="1:9" x14ac:dyDescent="0.3">
      <c r="A39782" t="s">
        <v>39783</v>
      </c>
      <c r="B39782">
        <v>32</v>
      </c>
      <c r="C39782">
        <v>0</v>
      </c>
      <c r="D39782" s="7">
        <v>-1.007638745529527</v>
      </c>
      <c r="E39782">
        <v>1</v>
      </c>
      <c r="F39782">
        <v>1</v>
      </c>
      <c r="G39782" s="9">
        <f>(Logistic_Reg!$C$5+Logistic_Reg!$C$6*CN_Mobiles!B39782+Logistic_Reg!$C$7*CN_Mobiles!C39782+Logistic_Reg!$C$8*CN_Mobiles!D39782+Logistic_Reg!$C$9*CN_Mobiles!E39782)/(1+EXP(Logistic_Reg!$C$5+Logistic_Reg!$C$6*CN_Mobiles!B39782+Logistic_Reg!$C$7*CN_Mobiles!C39782+Logistic_Reg!$C$8*CN_Mobiles!D39782+Logistic_Reg!$C$9*CN_Mobiles!E39782))</f>
        <v>-1.1111337073641661</v>
      </c>
      <c r="H39782">
        <f t="shared" si="1242"/>
        <v>0</v>
      </c>
      <c r="I39782" t="str">
        <f t="shared" si="1243"/>
        <v>No</v>
      </c>
    </row>
    <row r="39783" spans="1:9" x14ac:dyDescent="0.3">
      <c r="A39783" t="s">
        <v>39784</v>
      </c>
      <c r="B39783">
        <v>62</v>
      </c>
      <c r="C39783">
        <v>1</v>
      </c>
      <c r="D39783" s="7">
        <v>-0.55981549118697849</v>
      </c>
      <c r="E39783">
        <v>4</v>
      </c>
      <c r="F39783">
        <v>0</v>
      </c>
      <c r="G39783" s="9">
        <f>(Logistic_Reg!$C$5+Logistic_Reg!$C$6*CN_Mobiles!B39783+Logistic_Reg!$C$7*CN_Mobiles!C39783+Logistic_Reg!$C$8*CN_Mobiles!D39783+Logistic_Reg!$C$9*CN_Mobiles!E39783)/(1+EXP(Logistic_Reg!$C$5+Logistic_Reg!$C$6*CN_Mobiles!B39783+Logistic_Reg!$C$7*CN_Mobiles!C39783+Logistic_Reg!$C$8*CN_Mobiles!D39783+Logistic_Reg!$C$9*CN_Mobiles!E39783))</f>
        <v>0.26925609969569458</v>
      </c>
      <c r="H39783">
        <f t="shared" si="1242"/>
        <v>1</v>
      </c>
      <c r="I39783" t="str">
        <f t="shared" si="1243"/>
        <v>No</v>
      </c>
    </row>
    <row r="39784" spans="1:9" x14ac:dyDescent="0.3">
      <c r="A39784" t="s">
        <v>39785</v>
      </c>
      <c r="B39784">
        <v>64</v>
      </c>
      <c r="C39784">
        <v>0</v>
      </c>
      <c r="D39784" s="7">
        <v>-0.65337612331623585</v>
      </c>
      <c r="E39784">
        <v>2</v>
      </c>
      <c r="F39784">
        <v>1</v>
      </c>
      <c r="G39784" s="9">
        <f>(Logistic_Reg!$C$5+Logistic_Reg!$C$6*CN_Mobiles!B39784+Logistic_Reg!$C$7*CN_Mobiles!C39784+Logistic_Reg!$C$8*CN_Mobiles!D39784+Logistic_Reg!$C$9*CN_Mobiles!E39784)/(1+EXP(Logistic_Reg!$C$5+Logistic_Reg!$C$6*CN_Mobiles!B39784+Logistic_Reg!$C$7*CN_Mobiles!C39784+Logistic_Reg!$C$8*CN_Mobiles!D39784+Logistic_Reg!$C$9*CN_Mobiles!E39784))</f>
        <v>-0.41597715634099192</v>
      </c>
      <c r="H39784">
        <f t="shared" si="1242"/>
        <v>0</v>
      </c>
      <c r="I39784" t="str">
        <f t="shared" si="1243"/>
        <v>No</v>
      </c>
    </row>
    <row r="39785" spans="1:9" x14ac:dyDescent="0.3">
      <c r="A39785" t="s">
        <v>39786</v>
      </c>
      <c r="B39785">
        <v>61</v>
      </c>
      <c r="C39785">
        <v>0</v>
      </c>
      <c r="D39785" s="7">
        <v>0.60220565628500478</v>
      </c>
      <c r="E39785">
        <v>2</v>
      </c>
      <c r="F39785">
        <v>1</v>
      </c>
      <c r="G39785" s="9">
        <f>(Logistic_Reg!$C$5+Logistic_Reg!$C$6*CN_Mobiles!B39785+Logistic_Reg!$C$7*CN_Mobiles!C39785+Logistic_Reg!$C$8*CN_Mobiles!D39785+Logistic_Reg!$C$9*CN_Mobiles!E39785)/(1+EXP(Logistic_Reg!$C$5+Logistic_Reg!$C$6*CN_Mobiles!B39785+Logistic_Reg!$C$7*CN_Mobiles!C39785+Logistic_Reg!$C$8*CN_Mobiles!D39785+Logistic_Reg!$C$9*CN_Mobiles!E39785))</f>
        <v>-3.0721831347290614E-2</v>
      </c>
      <c r="H39785">
        <f t="shared" si="1242"/>
        <v>0</v>
      </c>
      <c r="I39785" t="str">
        <f t="shared" si="1243"/>
        <v>No</v>
      </c>
    </row>
    <row r="39786" spans="1:9" x14ac:dyDescent="0.3">
      <c r="A39786" t="s">
        <v>39787</v>
      </c>
      <c r="B39786">
        <v>34</v>
      </c>
      <c r="C39786">
        <v>0</v>
      </c>
      <c r="D39786" s="7">
        <v>-0.9320897248185207</v>
      </c>
      <c r="E39786">
        <v>2</v>
      </c>
      <c r="F39786">
        <v>1</v>
      </c>
      <c r="G39786" s="9">
        <f>(Logistic_Reg!$C$5+Logistic_Reg!$C$6*CN_Mobiles!B39786+Logistic_Reg!$C$7*CN_Mobiles!C39786+Logistic_Reg!$C$8*CN_Mobiles!D39786+Logistic_Reg!$C$9*CN_Mobiles!E39786)/(1+EXP(Logistic_Reg!$C$5+Logistic_Reg!$C$6*CN_Mobiles!B39786+Logistic_Reg!$C$7*CN_Mobiles!C39786+Logistic_Reg!$C$8*CN_Mobiles!D39786+Logistic_Reg!$C$9*CN_Mobiles!E39786))</f>
        <v>-0.24999415193357191</v>
      </c>
      <c r="H39786">
        <f t="shared" si="1242"/>
        <v>0</v>
      </c>
      <c r="I39786" t="str">
        <f t="shared" si="1243"/>
        <v>No</v>
      </c>
    </row>
    <row r="39787" spans="1:9" x14ac:dyDescent="0.3">
      <c r="A39787" t="s">
        <v>39788</v>
      </c>
      <c r="B39787">
        <v>41</v>
      </c>
      <c r="C39787">
        <v>0</v>
      </c>
      <c r="D39787" s="7">
        <v>0.19631812372897797</v>
      </c>
      <c r="E39787">
        <v>2</v>
      </c>
      <c r="F39787">
        <v>0</v>
      </c>
      <c r="G39787" s="9">
        <f>(Logistic_Reg!$C$5+Logistic_Reg!$C$6*CN_Mobiles!B39787+Logistic_Reg!$C$7*CN_Mobiles!C39787+Logistic_Reg!$C$8*CN_Mobiles!D39787+Logistic_Reg!$C$9*CN_Mobiles!E39787)/(1+EXP(Logistic_Reg!$C$5+Logistic_Reg!$C$6*CN_Mobiles!B39787+Logistic_Reg!$C$7*CN_Mobiles!C39787+Logistic_Reg!$C$8*CN_Mobiles!D39787+Logistic_Reg!$C$9*CN_Mobiles!E39787))</f>
        <v>-3.6778985643307993E-3</v>
      </c>
      <c r="H39787">
        <f t="shared" si="1242"/>
        <v>0</v>
      </c>
      <c r="I39787" t="str">
        <f t="shared" si="1243"/>
        <v>Yes</v>
      </c>
    </row>
    <row r="39788" spans="1:9" x14ac:dyDescent="0.3">
      <c r="A39788" t="s">
        <v>39789</v>
      </c>
      <c r="B39788">
        <v>49</v>
      </c>
      <c r="C39788">
        <v>1</v>
      </c>
      <c r="D39788" s="7">
        <v>-0.41189070660646088</v>
      </c>
      <c r="E39788">
        <v>1</v>
      </c>
      <c r="F39788">
        <v>0</v>
      </c>
      <c r="G39788" s="9">
        <f>(Logistic_Reg!$C$5+Logistic_Reg!$C$6*CN_Mobiles!B39788+Logistic_Reg!$C$7*CN_Mobiles!C39788+Logistic_Reg!$C$8*CN_Mobiles!D39788+Logistic_Reg!$C$9*CN_Mobiles!E39788)/(1+EXP(Logistic_Reg!$C$5+Logistic_Reg!$C$6*CN_Mobiles!B39788+Logistic_Reg!$C$7*CN_Mobiles!C39788+Logistic_Reg!$C$8*CN_Mobiles!D39788+Logistic_Reg!$C$9*CN_Mobiles!E39788))</f>
        <v>-0.81305669399377267</v>
      </c>
      <c r="H39788">
        <f t="shared" si="1242"/>
        <v>0</v>
      </c>
      <c r="I39788" t="str">
        <f t="shared" si="1243"/>
        <v>Yes</v>
      </c>
    </row>
    <row r="39789" spans="1:9" x14ac:dyDescent="0.3">
      <c r="A39789" t="s">
        <v>39790</v>
      </c>
      <c r="B39789">
        <v>32</v>
      </c>
      <c r="C39789">
        <v>0</v>
      </c>
      <c r="D39789" s="7">
        <v>0.72438461076281213</v>
      </c>
      <c r="E39789">
        <v>3</v>
      </c>
      <c r="F39789">
        <v>1</v>
      </c>
      <c r="G39789" s="9">
        <f>(Logistic_Reg!$C$5+Logistic_Reg!$C$6*CN_Mobiles!B39789+Logistic_Reg!$C$7*CN_Mobiles!C39789+Logistic_Reg!$C$8*CN_Mobiles!D39789+Logistic_Reg!$C$9*CN_Mobiles!E39789)/(1+EXP(Logistic_Reg!$C$5+Logistic_Reg!$C$6*CN_Mobiles!B39789+Logistic_Reg!$C$7*CN_Mobiles!C39789+Logistic_Reg!$C$8*CN_Mobiles!D39789+Logistic_Reg!$C$9*CN_Mobiles!E39789))</f>
        <v>0.27845730604044178</v>
      </c>
      <c r="H39789">
        <f t="shared" si="1242"/>
        <v>1</v>
      </c>
      <c r="I39789" t="str">
        <f t="shared" si="1243"/>
        <v>Yes</v>
      </c>
    </row>
    <row r="39790" spans="1:9" x14ac:dyDescent="0.3">
      <c r="A39790" t="s">
        <v>39791</v>
      </c>
      <c r="B39790">
        <v>64</v>
      </c>
      <c r="C39790">
        <v>0</v>
      </c>
      <c r="D39790" s="7">
        <v>0.74683154818027331</v>
      </c>
      <c r="E39790">
        <v>2</v>
      </c>
      <c r="F39790">
        <v>0</v>
      </c>
      <c r="G39790" s="9">
        <f>(Logistic_Reg!$C$5+Logistic_Reg!$C$6*CN_Mobiles!B39790+Logistic_Reg!$C$7*CN_Mobiles!C39790+Logistic_Reg!$C$8*CN_Mobiles!D39790+Logistic_Reg!$C$9*CN_Mobiles!E39790)/(1+EXP(Logistic_Reg!$C$5+Logistic_Reg!$C$6*CN_Mobiles!B39790+Logistic_Reg!$C$7*CN_Mobiles!C39790+Logistic_Reg!$C$8*CN_Mobiles!D39790+Logistic_Reg!$C$9*CN_Mobiles!E39790))</f>
        <v>-1.5916485542344819E-2</v>
      </c>
      <c r="H39790">
        <f t="shared" si="1242"/>
        <v>0</v>
      </c>
      <c r="I39790" t="str">
        <f t="shared" si="1243"/>
        <v>Yes</v>
      </c>
    </row>
    <row r="39791" spans="1:9" x14ac:dyDescent="0.3">
      <c r="A39791" t="s">
        <v>39792</v>
      </c>
      <c r="B39791">
        <v>51</v>
      </c>
      <c r="C39791">
        <v>0</v>
      </c>
      <c r="D39791" s="7">
        <v>0.50664627209601787</v>
      </c>
      <c r="E39791">
        <v>3</v>
      </c>
      <c r="F39791">
        <v>0</v>
      </c>
      <c r="G39791" s="9">
        <f>(Logistic_Reg!$C$5+Logistic_Reg!$C$6*CN_Mobiles!B39791+Logistic_Reg!$C$7*CN_Mobiles!C39791+Logistic_Reg!$C$8*CN_Mobiles!D39791+Logistic_Reg!$C$9*CN_Mobiles!E39791)/(1+EXP(Logistic_Reg!$C$5+Logistic_Reg!$C$6*CN_Mobiles!B39791+Logistic_Reg!$C$7*CN_Mobiles!C39791+Logistic_Reg!$C$8*CN_Mobiles!D39791+Logistic_Reg!$C$9*CN_Mobiles!E39791))</f>
        <v>0.2671418730381338</v>
      </c>
      <c r="H39791">
        <f t="shared" si="1242"/>
        <v>1</v>
      </c>
      <c r="I39791" t="str">
        <f t="shared" si="1243"/>
        <v>No</v>
      </c>
    </row>
    <row r="39792" spans="1:9" x14ac:dyDescent="0.3">
      <c r="A39792" t="s">
        <v>39793</v>
      </c>
      <c r="B39792">
        <v>29</v>
      </c>
      <c r="C39792">
        <v>0</v>
      </c>
      <c r="D39792" s="7">
        <v>0.29991058762468836</v>
      </c>
      <c r="E39792">
        <v>3</v>
      </c>
      <c r="F39792">
        <v>0</v>
      </c>
      <c r="G39792" s="9">
        <f>(Logistic_Reg!$C$5+Logistic_Reg!$C$6*CN_Mobiles!B39792+Logistic_Reg!$C$7*CN_Mobiles!C39792+Logistic_Reg!$C$8*CN_Mobiles!D39792+Logistic_Reg!$C$9*CN_Mobiles!E39792)/(1+EXP(Logistic_Reg!$C$5+Logistic_Reg!$C$6*CN_Mobiles!B39792+Logistic_Reg!$C$7*CN_Mobiles!C39792+Logistic_Reg!$C$8*CN_Mobiles!D39792+Logistic_Reg!$C$9*CN_Mobiles!E39792))</f>
        <v>0.27615944552458171</v>
      </c>
      <c r="H39792">
        <f t="shared" si="1242"/>
        <v>1</v>
      </c>
      <c r="I39792" t="str">
        <f t="shared" si="1243"/>
        <v>No</v>
      </c>
    </row>
    <row r="39793" spans="1:9" x14ac:dyDescent="0.3">
      <c r="A39793" t="s">
        <v>39794</v>
      </c>
      <c r="B39793">
        <v>60</v>
      </c>
      <c r="C39793">
        <v>0</v>
      </c>
      <c r="D39793" s="7">
        <v>-0.76839764184682013</v>
      </c>
      <c r="E39793">
        <v>4</v>
      </c>
      <c r="F39793">
        <v>1</v>
      </c>
      <c r="G39793" s="9">
        <f>(Logistic_Reg!$C$5+Logistic_Reg!$C$6*CN_Mobiles!B39793+Logistic_Reg!$C$7*CN_Mobiles!C39793+Logistic_Reg!$C$8*CN_Mobiles!D39793+Logistic_Reg!$C$9*CN_Mobiles!E39793)/(1+EXP(Logistic_Reg!$C$5+Logistic_Reg!$C$6*CN_Mobiles!B39793+Logistic_Reg!$C$7*CN_Mobiles!C39793+Logistic_Reg!$C$8*CN_Mobiles!D39793+Logistic_Reg!$C$9*CN_Mobiles!E39793))</f>
        <v>0.27845750783073764</v>
      </c>
      <c r="H39793">
        <f t="shared" si="1242"/>
        <v>1</v>
      </c>
      <c r="I39793" t="str">
        <f t="shared" si="1243"/>
        <v>Yes</v>
      </c>
    </row>
    <row r="39794" spans="1:9" x14ac:dyDescent="0.3">
      <c r="A39794" t="s">
        <v>39795</v>
      </c>
      <c r="B39794">
        <v>29</v>
      </c>
      <c r="C39794">
        <v>1</v>
      </c>
      <c r="D39794" s="7">
        <v>-0.68605667127951309</v>
      </c>
      <c r="E39794">
        <v>2</v>
      </c>
      <c r="F39794">
        <v>0</v>
      </c>
      <c r="G39794" s="9">
        <f>(Logistic_Reg!$C$5+Logistic_Reg!$C$6*CN_Mobiles!B39794+Logistic_Reg!$C$7*CN_Mobiles!C39794+Logistic_Reg!$C$8*CN_Mobiles!D39794+Logistic_Reg!$C$9*CN_Mobiles!E39794)/(1+EXP(Logistic_Reg!$C$5+Logistic_Reg!$C$6*CN_Mobiles!B39794+Logistic_Reg!$C$7*CN_Mobiles!C39794+Logistic_Reg!$C$8*CN_Mobiles!D39794+Logistic_Reg!$C$9*CN_Mobiles!E39794))</f>
        <v>-7.323624364210783E-3</v>
      </c>
      <c r="H39794">
        <f t="shared" si="1242"/>
        <v>0</v>
      </c>
      <c r="I39794" t="str">
        <f t="shared" si="1243"/>
        <v>Yes</v>
      </c>
    </row>
    <row r="39795" spans="1:9" x14ac:dyDescent="0.3">
      <c r="A39795" t="s">
        <v>39796</v>
      </c>
      <c r="B39795">
        <v>39</v>
      </c>
      <c r="C39795">
        <v>0</v>
      </c>
      <c r="D39795" s="7">
        <v>-0.45668369205170095</v>
      </c>
      <c r="E39795">
        <v>2</v>
      </c>
      <c r="F39795">
        <v>1</v>
      </c>
      <c r="G39795" s="9">
        <f>(Logistic_Reg!$C$5+Logistic_Reg!$C$6*CN_Mobiles!B39795+Logistic_Reg!$C$7*CN_Mobiles!C39795+Logistic_Reg!$C$8*CN_Mobiles!D39795+Logistic_Reg!$C$9*CN_Mobiles!E39795)/(1+EXP(Logistic_Reg!$C$5+Logistic_Reg!$C$6*CN_Mobiles!B39795+Logistic_Reg!$C$7*CN_Mobiles!C39795+Logistic_Reg!$C$8*CN_Mobiles!D39795+Logistic_Reg!$C$9*CN_Mobiles!E39795))</f>
        <v>-0.15098175952383563</v>
      </c>
      <c r="H39795">
        <f t="shared" si="1242"/>
        <v>0</v>
      </c>
      <c r="I39795" t="str">
        <f t="shared" si="1243"/>
        <v>No</v>
      </c>
    </row>
    <row r="39796" spans="1:9" x14ac:dyDescent="0.3">
      <c r="A39796" t="s">
        <v>39797</v>
      </c>
      <c r="B39796">
        <v>63</v>
      </c>
      <c r="C39796">
        <v>0</v>
      </c>
      <c r="D39796" s="7">
        <v>-1.2200623072908305</v>
      </c>
      <c r="E39796">
        <v>1</v>
      </c>
      <c r="F39796">
        <v>0</v>
      </c>
      <c r="G39796" s="9">
        <f>(Logistic_Reg!$C$5+Logistic_Reg!$C$6*CN_Mobiles!B39796+Logistic_Reg!$C$7*CN_Mobiles!C39796+Logistic_Reg!$C$8*CN_Mobiles!D39796+Logistic_Reg!$C$9*CN_Mobiles!E39796)/(1+EXP(Logistic_Reg!$C$5+Logistic_Reg!$C$6*CN_Mobiles!B39796+Logistic_Reg!$C$7*CN_Mobiles!C39796+Logistic_Reg!$C$8*CN_Mobiles!D39796+Logistic_Reg!$C$9*CN_Mobiles!E39796))</f>
        <v>-1.5802363504054198</v>
      </c>
      <c r="H39796">
        <f t="shared" si="1242"/>
        <v>0</v>
      </c>
      <c r="I39796" t="str">
        <f t="shared" si="1243"/>
        <v>Yes</v>
      </c>
    </row>
    <row r="39797" spans="1:9" x14ac:dyDescent="0.3">
      <c r="A39797" t="s">
        <v>39798</v>
      </c>
      <c r="B39797">
        <v>46</v>
      </c>
      <c r="C39797">
        <v>0</v>
      </c>
      <c r="D39797" s="7">
        <v>0.21920669017296965</v>
      </c>
      <c r="E39797">
        <v>2</v>
      </c>
      <c r="F39797">
        <v>0</v>
      </c>
      <c r="G39797" s="9">
        <f>(Logistic_Reg!$C$5+Logistic_Reg!$C$6*CN_Mobiles!B39797+Logistic_Reg!$C$7*CN_Mobiles!C39797+Logistic_Reg!$C$8*CN_Mobiles!D39797+Logistic_Reg!$C$9*CN_Mobiles!E39797)/(1+EXP(Logistic_Reg!$C$5+Logistic_Reg!$C$6*CN_Mobiles!B39797+Logistic_Reg!$C$7*CN_Mobiles!C39797+Logistic_Reg!$C$8*CN_Mobiles!D39797+Logistic_Reg!$C$9*CN_Mobiles!E39797))</f>
        <v>-2.7916922013209982E-2</v>
      </c>
      <c r="H39797">
        <f t="shared" si="1242"/>
        <v>0</v>
      </c>
      <c r="I39797" t="str">
        <f t="shared" si="1243"/>
        <v>Yes</v>
      </c>
    </row>
    <row r="39798" spans="1:9" x14ac:dyDescent="0.3">
      <c r="A39798" t="s">
        <v>39799</v>
      </c>
      <c r="B39798">
        <v>49</v>
      </c>
      <c r="C39798">
        <v>1</v>
      </c>
      <c r="D39798" s="7">
        <v>-0.26252110982276711</v>
      </c>
      <c r="E39798">
        <v>2</v>
      </c>
      <c r="F39798">
        <v>0</v>
      </c>
      <c r="G39798" s="9">
        <f>(Logistic_Reg!$C$5+Logistic_Reg!$C$6*CN_Mobiles!B39798+Logistic_Reg!$C$7*CN_Mobiles!C39798+Logistic_Reg!$C$8*CN_Mobiles!D39798+Logistic_Reg!$C$9*CN_Mobiles!E39798)/(1+EXP(Logistic_Reg!$C$5+Logistic_Reg!$C$6*CN_Mobiles!B39798+Logistic_Reg!$C$7*CN_Mobiles!C39798+Logistic_Reg!$C$8*CN_Mobiles!D39798+Logistic_Reg!$C$9*CN_Mobiles!E39798))</f>
        <v>-3.0504388951919831E-2</v>
      </c>
      <c r="H39798">
        <f t="shared" si="1242"/>
        <v>0</v>
      </c>
      <c r="I39798" t="str">
        <f t="shared" si="1243"/>
        <v>Yes</v>
      </c>
    </row>
    <row r="39799" spans="1:9" x14ac:dyDescent="0.3">
      <c r="A39799" t="s">
        <v>39800</v>
      </c>
      <c r="B39799">
        <v>64</v>
      </c>
      <c r="C39799">
        <v>0</v>
      </c>
      <c r="D39799" s="7">
        <v>-0.44847548359307704</v>
      </c>
      <c r="E39799">
        <v>2</v>
      </c>
      <c r="F39799">
        <v>0</v>
      </c>
      <c r="G39799" s="9">
        <f>(Logistic_Reg!$C$5+Logistic_Reg!$C$6*CN_Mobiles!B39799+Logistic_Reg!$C$7*CN_Mobiles!C39799+Logistic_Reg!$C$8*CN_Mobiles!D39799+Logistic_Reg!$C$9*CN_Mobiles!E39799)/(1+EXP(Logistic_Reg!$C$5+Logistic_Reg!$C$6*CN_Mobiles!B39799+Logistic_Reg!$C$7*CN_Mobiles!C39799+Logistic_Reg!$C$8*CN_Mobiles!D39799+Logistic_Reg!$C$9*CN_Mobiles!E39799))</f>
        <v>-0.34698966846969931</v>
      </c>
      <c r="H39799">
        <f t="shared" si="1242"/>
        <v>0</v>
      </c>
      <c r="I39799" t="str">
        <f t="shared" si="1243"/>
        <v>Yes</v>
      </c>
    </row>
    <row r="39800" spans="1:9" x14ac:dyDescent="0.3">
      <c r="A39800" t="s">
        <v>39801</v>
      </c>
      <c r="B39800">
        <v>45</v>
      </c>
      <c r="C39800">
        <v>0</v>
      </c>
      <c r="D39800" s="7">
        <v>1.8177514803431623</v>
      </c>
      <c r="E39800">
        <v>1</v>
      </c>
      <c r="F39800">
        <v>0</v>
      </c>
      <c r="G39800" s="9">
        <f>(Logistic_Reg!$C$5+Logistic_Reg!$C$6*CN_Mobiles!B39800+Logistic_Reg!$C$7*CN_Mobiles!C39800+Logistic_Reg!$C$8*CN_Mobiles!D39800+Logistic_Reg!$C$9*CN_Mobiles!E39800)/(1+EXP(Logistic_Reg!$C$5+Logistic_Reg!$C$6*CN_Mobiles!B39800+Logistic_Reg!$C$7*CN_Mobiles!C39800+Logistic_Reg!$C$8*CN_Mobiles!D39800+Logistic_Reg!$C$9*CN_Mobiles!E39800))</f>
        <v>-0.18269080340278787</v>
      </c>
      <c r="H39800">
        <f t="shared" si="1242"/>
        <v>0</v>
      </c>
      <c r="I39800" t="str">
        <f t="shared" si="1243"/>
        <v>Yes</v>
      </c>
    </row>
    <row r="39801" spans="1:9" x14ac:dyDescent="0.3">
      <c r="A39801" t="s">
        <v>39802</v>
      </c>
      <c r="B39801">
        <v>28</v>
      </c>
      <c r="C39801">
        <v>0</v>
      </c>
      <c r="D39801" s="7">
        <v>-0.77581396377511302</v>
      </c>
      <c r="E39801">
        <v>2</v>
      </c>
      <c r="F39801">
        <v>1</v>
      </c>
      <c r="G39801" s="9">
        <f>(Logistic_Reg!$C$5+Logistic_Reg!$C$6*CN_Mobiles!B39801+Logistic_Reg!$C$7*CN_Mobiles!C39801+Logistic_Reg!$C$8*CN_Mobiles!D39801+Logistic_Reg!$C$9*CN_Mobiles!E39801)/(1+EXP(Logistic_Reg!$C$5+Logistic_Reg!$C$6*CN_Mobiles!B39801+Logistic_Reg!$C$7*CN_Mobiles!C39801+Logistic_Reg!$C$8*CN_Mobiles!D39801+Logistic_Reg!$C$9*CN_Mobiles!E39801))</f>
        <v>-0.15900317810370271</v>
      </c>
      <c r="H39801">
        <f t="shared" si="1242"/>
        <v>0</v>
      </c>
      <c r="I39801" t="str">
        <f t="shared" si="1243"/>
        <v>No</v>
      </c>
    </row>
    <row r="39802" spans="1:9" x14ac:dyDescent="0.3">
      <c r="A39802" t="s">
        <v>39803</v>
      </c>
      <c r="B39802">
        <v>56</v>
      </c>
      <c r="C39802">
        <v>0</v>
      </c>
      <c r="D39802" s="7">
        <v>-1.3971555469296717</v>
      </c>
      <c r="E39802">
        <v>2</v>
      </c>
      <c r="F39802">
        <v>0</v>
      </c>
      <c r="G39802" s="9">
        <f>(Logistic_Reg!$C$5+Logistic_Reg!$C$6*CN_Mobiles!B39802+Logistic_Reg!$C$7*CN_Mobiles!C39802+Logistic_Reg!$C$8*CN_Mobiles!D39802+Logistic_Reg!$C$9*CN_Mobiles!E39802)/(1+EXP(Logistic_Reg!$C$5+Logistic_Reg!$C$6*CN_Mobiles!B39802+Logistic_Reg!$C$7*CN_Mobiles!C39802+Logistic_Reg!$C$8*CN_Mobiles!D39802+Logistic_Reg!$C$9*CN_Mobiles!E39802))</f>
        <v>-0.60991969018089132</v>
      </c>
      <c r="H39802">
        <f t="shared" si="1242"/>
        <v>0</v>
      </c>
      <c r="I39802" t="str">
        <f t="shared" si="1243"/>
        <v>Yes</v>
      </c>
    </row>
    <row r="39803" spans="1:9" x14ac:dyDescent="0.3">
      <c r="A39803" t="s">
        <v>39804</v>
      </c>
      <c r="B39803">
        <v>45</v>
      </c>
      <c r="C39803">
        <v>1</v>
      </c>
      <c r="D39803" s="7">
        <v>2.3573764650024058</v>
      </c>
      <c r="E39803">
        <v>4</v>
      </c>
      <c r="F39803">
        <v>1</v>
      </c>
      <c r="G39803" s="9">
        <f>(Logistic_Reg!$C$5+Logistic_Reg!$C$6*CN_Mobiles!B39803+Logistic_Reg!$C$7*CN_Mobiles!C39803+Logistic_Reg!$C$8*CN_Mobiles!D39803+Logistic_Reg!$C$9*CN_Mobiles!E39803)/(1+EXP(Logistic_Reg!$C$5+Logistic_Reg!$C$6*CN_Mobiles!B39803+Logistic_Reg!$C$7*CN_Mobiles!C39803+Logistic_Reg!$C$8*CN_Mobiles!D39803+Logistic_Reg!$C$9*CN_Mobiles!E39803))</f>
        <v>0.13836557373188865</v>
      </c>
      <c r="H39803">
        <f t="shared" si="1242"/>
        <v>0</v>
      </c>
      <c r="I39803" t="str">
        <f t="shared" si="1243"/>
        <v>No</v>
      </c>
    </row>
    <row r="39804" spans="1:9" x14ac:dyDescent="0.3">
      <c r="A39804" t="s">
        <v>39805</v>
      </c>
      <c r="B39804">
        <v>29</v>
      </c>
      <c r="C39804">
        <v>1</v>
      </c>
      <c r="D39804" s="7">
        <v>-0.98641199865519658</v>
      </c>
      <c r="E39804">
        <v>2</v>
      </c>
      <c r="F39804">
        <v>0</v>
      </c>
      <c r="G39804" s="9">
        <f>(Logistic_Reg!$C$5+Logistic_Reg!$C$6*CN_Mobiles!B39804+Logistic_Reg!$C$7*CN_Mobiles!C39804+Logistic_Reg!$C$8*CN_Mobiles!D39804+Logistic_Reg!$C$9*CN_Mobiles!E39804)/(1+EXP(Logistic_Reg!$C$5+Logistic_Reg!$C$6*CN_Mobiles!B39804+Logistic_Reg!$C$7*CN_Mobiles!C39804+Logistic_Reg!$C$8*CN_Mobiles!D39804+Logistic_Reg!$C$9*CN_Mobiles!E39804))</f>
        <v>-7.7335249349117813E-2</v>
      </c>
      <c r="H39804">
        <f t="shared" si="1242"/>
        <v>0</v>
      </c>
      <c r="I39804" t="str">
        <f t="shared" si="1243"/>
        <v>Yes</v>
      </c>
    </row>
    <row r="39805" spans="1:9" x14ac:dyDescent="0.3">
      <c r="A39805" t="s">
        <v>39806</v>
      </c>
      <c r="B39805">
        <v>44</v>
      </c>
      <c r="C39805">
        <v>1</v>
      </c>
      <c r="D39805" s="7">
        <v>-0.83416419890549176</v>
      </c>
      <c r="E39805">
        <v>2</v>
      </c>
      <c r="F39805">
        <v>0</v>
      </c>
      <c r="G39805" s="9">
        <f>(Logistic_Reg!$C$5+Logistic_Reg!$C$6*CN_Mobiles!B39805+Logistic_Reg!$C$7*CN_Mobiles!C39805+Logistic_Reg!$C$8*CN_Mobiles!D39805+Logistic_Reg!$C$9*CN_Mobiles!E39805)/(1+EXP(Logistic_Reg!$C$5+Logistic_Reg!$C$6*CN_Mobiles!B39805+Logistic_Reg!$C$7*CN_Mobiles!C39805+Logistic_Reg!$C$8*CN_Mobiles!D39805+Logistic_Reg!$C$9*CN_Mobiles!E39805))</f>
        <v>-0.14008309264623539</v>
      </c>
      <c r="H39805">
        <f t="shared" si="1242"/>
        <v>0</v>
      </c>
      <c r="I39805" t="str">
        <f t="shared" si="1243"/>
        <v>Yes</v>
      </c>
    </row>
    <row r="39806" spans="1:9" x14ac:dyDescent="0.3">
      <c r="A39806" t="s">
        <v>39807</v>
      </c>
      <c r="B39806">
        <v>29</v>
      </c>
      <c r="C39806">
        <v>0</v>
      </c>
      <c r="D39806" s="7">
        <v>-1.1869096731267788</v>
      </c>
      <c r="E39806">
        <v>3</v>
      </c>
      <c r="F39806">
        <v>1</v>
      </c>
      <c r="G39806" s="9">
        <f>(Logistic_Reg!$C$5+Logistic_Reg!$C$6*CN_Mobiles!B39806+Logistic_Reg!$C$7*CN_Mobiles!C39806+Logistic_Reg!$C$8*CN_Mobiles!D39806+Logistic_Reg!$C$9*CN_Mobiles!E39806)/(1+EXP(Logistic_Reg!$C$5+Logistic_Reg!$C$6*CN_Mobiles!B39806+Logistic_Reg!$C$7*CN_Mobiles!C39806+Logistic_Reg!$C$8*CN_Mobiles!D39806+Logistic_Reg!$C$9*CN_Mobiles!E39806))</f>
        <v>0.18751589458707521</v>
      </c>
      <c r="H39806">
        <f t="shared" si="1242"/>
        <v>1</v>
      </c>
      <c r="I39806" t="str">
        <f t="shared" si="1243"/>
        <v>Yes</v>
      </c>
    </row>
    <row r="39807" spans="1:9" x14ac:dyDescent="0.3">
      <c r="A39807" t="s">
        <v>39808</v>
      </c>
      <c r="B39807">
        <v>62</v>
      </c>
      <c r="C39807">
        <v>0</v>
      </c>
      <c r="D39807" s="7">
        <v>-0.93981061848924852</v>
      </c>
      <c r="E39807">
        <v>1</v>
      </c>
      <c r="F39807">
        <v>0</v>
      </c>
      <c r="G39807" s="9">
        <f>(Logistic_Reg!$C$5+Logistic_Reg!$C$6*CN_Mobiles!B39807+Logistic_Reg!$C$7*CN_Mobiles!C39807+Logistic_Reg!$C$8*CN_Mobiles!D39807+Logistic_Reg!$C$9*CN_Mobiles!E39807)/(1+EXP(Logistic_Reg!$C$5+Logistic_Reg!$C$6*CN_Mobiles!B39807+Logistic_Reg!$C$7*CN_Mobiles!C39807+Logistic_Reg!$C$8*CN_Mobiles!D39807+Logistic_Reg!$C$9*CN_Mobiles!E39807))</f>
        <v>-1.437982322792577</v>
      </c>
      <c r="H39807">
        <f t="shared" si="1242"/>
        <v>0</v>
      </c>
      <c r="I39807" t="str">
        <f t="shared" si="1243"/>
        <v>Yes</v>
      </c>
    </row>
    <row r="39808" spans="1:9" x14ac:dyDescent="0.3">
      <c r="A39808" t="s">
        <v>39809</v>
      </c>
      <c r="B39808">
        <v>41</v>
      </c>
      <c r="C39808">
        <v>1</v>
      </c>
      <c r="D39808" s="7">
        <v>0.58563504992314974</v>
      </c>
      <c r="E39808">
        <v>3</v>
      </c>
      <c r="F39808">
        <v>1</v>
      </c>
      <c r="G39808" s="9">
        <f>(Logistic_Reg!$C$5+Logistic_Reg!$C$6*CN_Mobiles!B39808+Logistic_Reg!$C$7*CN_Mobiles!C39808+Logistic_Reg!$C$8*CN_Mobiles!D39808+Logistic_Reg!$C$9*CN_Mobiles!E39808)/(1+EXP(Logistic_Reg!$C$5+Logistic_Reg!$C$6*CN_Mobiles!B39808+Logistic_Reg!$C$7*CN_Mobiles!C39808+Logistic_Reg!$C$8*CN_Mobiles!D39808+Logistic_Reg!$C$9*CN_Mobiles!E39808))</f>
        <v>0.27773992515128454</v>
      </c>
      <c r="H39808">
        <f t="shared" si="1242"/>
        <v>1</v>
      </c>
      <c r="I39808" t="str">
        <f t="shared" si="1243"/>
        <v>Yes</v>
      </c>
    </row>
    <row r="39809" spans="1:9" x14ac:dyDescent="0.3">
      <c r="A39809" t="s">
        <v>39810</v>
      </c>
      <c r="B39809">
        <v>42</v>
      </c>
      <c r="C39809">
        <v>0</v>
      </c>
      <c r="D39809" s="7">
        <v>2.290340224492458</v>
      </c>
      <c r="E39809">
        <v>2</v>
      </c>
      <c r="F39809">
        <v>1</v>
      </c>
      <c r="G39809" s="9">
        <f>(Logistic_Reg!$C$5+Logistic_Reg!$C$6*CN_Mobiles!B39809+Logistic_Reg!$C$7*CN_Mobiles!C39809+Logistic_Reg!$C$8*CN_Mobiles!D39809+Logistic_Reg!$C$9*CN_Mobiles!E39809)/(1+EXP(Logistic_Reg!$C$5+Logistic_Reg!$C$6*CN_Mobiles!B39809+Logistic_Reg!$C$7*CN_Mobiles!C39809+Logistic_Reg!$C$8*CN_Mobiles!D39809+Logistic_Reg!$C$9*CN_Mobiles!E39809))</f>
        <v>0.25863371574362881</v>
      </c>
      <c r="H39809">
        <f t="shared" si="1242"/>
        <v>1</v>
      </c>
      <c r="I39809" t="str">
        <f t="shared" si="1243"/>
        <v>Yes</v>
      </c>
    </row>
    <row r="39810" spans="1:9" x14ac:dyDescent="0.3">
      <c r="A39810" t="s">
        <v>39811</v>
      </c>
      <c r="B39810">
        <v>51</v>
      </c>
      <c r="C39810">
        <v>0</v>
      </c>
      <c r="D39810" s="7">
        <v>0.10595168774850805</v>
      </c>
      <c r="E39810">
        <v>1</v>
      </c>
      <c r="F39810">
        <v>0</v>
      </c>
      <c r="G39810" s="9">
        <f>(Logistic_Reg!$C$5+Logistic_Reg!$C$6*CN_Mobiles!B39810+Logistic_Reg!$C$7*CN_Mobiles!C39810+Logistic_Reg!$C$8*CN_Mobiles!D39810+Logistic_Reg!$C$9*CN_Mobiles!E39810)/(1+EXP(Logistic_Reg!$C$5+Logistic_Reg!$C$6*CN_Mobiles!B39810+Logistic_Reg!$C$7*CN_Mobiles!C39810+Logistic_Reg!$C$8*CN_Mobiles!D39810+Logistic_Reg!$C$9*CN_Mobiles!E39810))</f>
        <v>-0.84793830622150335</v>
      </c>
      <c r="H39810">
        <f t="shared" si="1242"/>
        <v>0</v>
      </c>
      <c r="I39810" t="str">
        <f t="shared" si="1243"/>
        <v>Yes</v>
      </c>
    </row>
    <row r="39811" spans="1:9" x14ac:dyDescent="0.3">
      <c r="A39811" t="s">
        <v>39812</v>
      </c>
      <c r="B39811">
        <v>41</v>
      </c>
      <c r="C39811">
        <v>1</v>
      </c>
      <c r="D39811" s="7">
        <v>-0.1976187750832549</v>
      </c>
      <c r="E39811">
        <v>3</v>
      </c>
      <c r="F39811">
        <v>1</v>
      </c>
      <c r="G39811" s="9">
        <f>(Logistic_Reg!$C$5+Logistic_Reg!$C$6*CN_Mobiles!B39811+Logistic_Reg!$C$7*CN_Mobiles!C39811+Logistic_Reg!$C$8*CN_Mobiles!D39811+Logistic_Reg!$C$9*CN_Mobiles!E39811)/(1+EXP(Logistic_Reg!$C$5+Logistic_Reg!$C$6*CN_Mobiles!B39811+Logistic_Reg!$C$7*CN_Mobiles!C39811+Logistic_Reg!$C$8*CN_Mobiles!D39811+Logistic_Reg!$C$9*CN_Mobiles!E39811))</f>
        <v>0.27054261928720003</v>
      </c>
      <c r="H39811">
        <f t="shared" ref="H39811:H39874" si="1244">IF(G39811&gt;=0.15,1,0)</f>
        <v>1</v>
      </c>
      <c r="I39811" t="str">
        <f t="shared" ref="I39811:I39874" si="1245">IF(H39811=F39811,"Yes","No")</f>
        <v>Yes</v>
      </c>
    </row>
    <row r="39812" spans="1:9" x14ac:dyDescent="0.3">
      <c r="A39812" t="s">
        <v>39813</v>
      </c>
      <c r="B39812">
        <v>50</v>
      </c>
      <c r="C39812">
        <v>1</v>
      </c>
      <c r="D39812" s="7">
        <v>1.2170446327385758</v>
      </c>
      <c r="E39812">
        <v>4</v>
      </c>
      <c r="F39812">
        <v>1</v>
      </c>
      <c r="G39812" s="9">
        <f>(Logistic_Reg!$C$5+Logistic_Reg!$C$6*CN_Mobiles!B39812+Logistic_Reg!$C$7*CN_Mobiles!C39812+Logistic_Reg!$C$8*CN_Mobiles!D39812+Logistic_Reg!$C$9*CN_Mobiles!E39812)/(1+EXP(Logistic_Reg!$C$5+Logistic_Reg!$C$6*CN_Mobiles!B39812+Logistic_Reg!$C$7*CN_Mobiles!C39812+Logistic_Reg!$C$8*CN_Mobiles!D39812+Logistic_Reg!$C$9*CN_Mobiles!E39812))</f>
        <v>0.19011345543145633</v>
      </c>
      <c r="H39812">
        <f t="shared" si="1244"/>
        <v>1</v>
      </c>
      <c r="I39812" t="str">
        <f t="shared" si="1245"/>
        <v>Yes</v>
      </c>
    </row>
    <row r="39813" spans="1:9" x14ac:dyDescent="0.3">
      <c r="A39813" t="s">
        <v>39814</v>
      </c>
      <c r="B39813">
        <v>46</v>
      </c>
      <c r="C39813">
        <v>0</v>
      </c>
      <c r="D39813" s="7">
        <v>2.300314949057205</v>
      </c>
      <c r="E39813">
        <v>3</v>
      </c>
      <c r="F39813">
        <v>1</v>
      </c>
      <c r="G39813" s="9">
        <f>(Logistic_Reg!$C$5+Logistic_Reg!$C$6*CN_Mobiles!B39813+Logistic_Reg!$C$7*CN_Mobiles!C39813+Logistic_Reg!$C$8*CN_Mobiles!D39813+Logistic_Reg!$C$9*CN_Mobiles!E39813)/(1+EXP(Logistic_Reg!$C$5+Logistic_Reg!$C$6*CN_Mobiles!B39813+Logistic_Reg!$C$7*CN_Mobiles!C39813+Logistic_Reg!$C$8*CN_Mobiles!D39813+Logistic_Reg!$C$9*CN_Mobiles!E39813))</f>
        <v>0.25471154621090852</v>
      </c>
      <c r="H39813">
        <f t="shared" si="1244"/>
        <v>1</v>
      </c>
      <c r="I39813" t="str">
        <f t="shared" si="1245"/>
        <v>Yes</v>
      </c>
    </row>
    <row r="39814" spans="1:9" x14ac:dyDescent="0.3">
      <c r="A39814" t="s">
        <v>39815</v>
      </c>
      <c r="B39814">
        <v>59</v>
      </c>
      <c r="C39814">
        <v>1</v>
      </c>
      <c r="D39814" s="7">
        <v>-2.810175753748486E-2</v>
      </c>
      <c r="E39814">
        <v>2</v>
      </c>
      <c r="F39814">
        <v>0</v>
      </c>
      <c r="G39814" s="9">
        <f>(Logistic_Reg!$C$5+Logistic_Reg!$C$6*CN_Mobiles!B39814+Logistic_Reg!$C$7*CN_Mobiles!C39814+Logistic_Reg!$C$8*CN_Mobiles!D39814+Logistic_Reg!$C$9*CN_Mobiles!E39814)/(1+EXP(Logistic_Reg!$C$5+Logistic_Reg!$C$6*CN_Mobiles!B39814+Logistic_Reg!$C$7*CN_Mobiles!C39814+Logistic_Reg!$C$8*CN_Mobiles!D39814+Logistic_Reg!$C$9*CN_Mobiles!E39814))</f>
        <v>-3.7201954181695022E-2</v>
      </c>
      <c r="H39814">
        <f t="shared" si="1244"/>
        <v>0</v>
      </c>
      <c r="I39814" t="str">
        <f t="shared" si="1245"/>
        <v>Yes</v>
      </c>
    </row>
    <row r="39815" spans="1:9" x14ac:dyDescent="0.3">
      <c r="A39815" t="s">
        <v>39816</v>
      </c>
      <c r="B39815">
        <v>31</v>
      </c>
      <c r="C39815">
        <v>0</v>
      </c>
      <c r="D39815" s="7">
        <v>7.8673481066671852E-2</v>
      </c>
      <c r="E39815">
        <v>2</v>
      </c>
      <c r="F39815">
        <v>1</v>
      </c>
      <c r="G39815" s="9">
        <f>(Logistic_Reg!$C$5+Logistic_Reg!$C$6*CN_Mobiles!B39815+Logistic_Reg!$C$7*CN_Mobiles!C39815+Logistic_Reg!$C$8*CN_Mobiles!D39815+Logistic_Reg!$C$9*CN_Mobiles!E39815)/(1+EXP(Logistic_Reg!$C$5+Logistic_Reg!$C$6*CN_Mobiles!B39815+Logistic_Reg!$C$7*CN_Mobiles!C39815+Logistic_Reg!$C$8*CN_Mobiles!D39815+Logistic_Reg!$C$9*CN_Mobiles!E39815))</f>
        <v>2.7066891872193004E-2</v>
      </c>
      <c r="H39815">
        <f t="shared" si="1244"/>
        <v>0</v>
      </c>
      <c r="I39815" t="str">
        <f t="shared" si="1245"/>
        <v>No</v>
      </c>
    </row>
    <row r="39816" spans="1:9" x14ac:dyDescent="0.3">
      <c r="A39816" t="s">
        <v>39817</v>
      </c>
      <c r="B39816">
        <v>64</v>
      </c>
      <c r="C39816">
        <v>1</v>
      </c>
      <c r="D39816" s="7">
        <v>2.1872122325039611</v>
      </c>
      <c r="E39816">
        <v>3</v>
      </c>
      <c r="F39816">
        <v>1</v>
      </c>
      <c r="G39816" s="9">
        <f>(Logistic_Reg!$C$5+Logistic_Reg!$C$6*CN_Mobiles!B39816+Logistic_Reg!$C$7*CN_Mobiles!C39816+Logistic_Reg!$C$8*CN_Mobiles!D39816+Logistic_Reg!$C$9*CN_Mobiles!E39816)/(1+EXP(Logistic_Reg!$C$5+Logistic_Reg!$C$6*CN_Mobiles!B39816+Logistic_Reg!$C$7*CN_Mobiles!C39816+Logistic_Reg!$C$8*CN_Mobiles!D39816+Logistic_Reg!$C$9*CN_Mobiles!E39816))</f>
        <v>0.25597931341531616</v>
      </c>
      <c r="H39816">
        <f t="shared" si="1244"/>
        <v>1</v>
      </c>
      <c r="I39816" t="str">
        <f t="shared" si="1245"/>
        <v>Yes</v>
      </c>
    </row>
    <row r="39817" spans="1:9" x14ac:dyDescent="0.3">
      <c r="A39817" t="s">
        <v>39818</v>
      </c>
      <c r="B39817">
        <v>39</v>
      </c>
      <c r="C39817">
        <v>1</v>
      </c>
      <c r="D39817" s="7">
        <v>0.72040233523047459</v>
      </c>
      <c r="E39817">
        <v>3</v>
      </c>
      <c r="F39817">
        <v>1</v>
      </c>
      <c r="G39817" s="9">
        <f>(Logistic_Reg!$C$5+Logistic_Reg!$C$6*CN_Mobiles!B39817+Logistic_Reg!$C$7*CN_Mobiles!C39817+Logistic_Reg!$C$8*CN_Mobiles!D39817+Logistic_Reg!$C$9*CN_Mobiles!E39817)/(1+EXP(Logistic_Reg!$C$5+Logistic_Reg!$C$6*CN_Mobiles!B39817+Logistic_Reg!$C$7*CN_Mobiles!C39817+Logistic_Reg!$C$8*CN_Mobiles!D39817+Logistic_Reg!$C$9*CN_Mobiles!E39817))</f>
        <v>0.27574407807066431</v>
      </c>
      <c r="H39817">
        <f t="shared" si="1244"/>
        <v>1</v>
      </c>
      <c r="I39817" t="str">
        <f t="shared" si="1245"/>
        <v>Yes</v>
      </c>
    </row>
    <row r="39818" spans="1:9" x14ac:dyDescent="0.3">
      <c r="A39818" t="s">
        <v>39819</v>
      </c>
      <c r="B39818">
        <v>62</v>
      </c>
      <c r="C39818">
        <v>0</v>
      </c>
      <c r="D39818" s="7">
        <v>-1.0055676576809691</v>
      </c>
      <c r="E39818">
        <v>4</v>
      </c>
      <c r="F39818">
        <v>0</v>
      </c>
      <c r="G39818" s="9">
        <f>(Logistic_Reg!$C$5+Logistic_Reg!$C$6*CN_Mobiles!B39818+Logistic_Reg!$C$7*CN_Mobiles!C39818+Logistic_Reg!$C$8*CN_Mobiles!D39818+Logistic_Reg!$C$9*CN_Mobiles!E39818)/(1+EXP(Logistic_Reg!$C$5+Logistic_Reg!$C$6*CN_Mobiles!B39818+Logistic_Reg!$C$7*CN_Mobiles!C39818+Logistic_Reg!$C$8*CN_Mobiles!D39818+Logistic_Reg!$C$9*CN_Mobiles!E39818))</f>
        <v>0.27689022326193768</v>
      </c>
      <c r="H39818">
        <f t="shared" si="1244"/>
        <v>1</v>
      </c>
      <c r="I39818" t="str">
        <f t="shared" si="1245"/>
        <v>No</v>
      </c>
    </row>
    <row r="39819" spans="1:9" x14ac:dyDescent="0.3">
      <c r="A39819" t="s">
        <v>39820</v>
      </c>
      <c r="B39819">
        <v>45</v>
      </c>
      <c r="C39819">
        <v>0</v>
      </c>
      <c r="D39819" s="7">
        <v>1.9146662087859849</v>
      </c>
      <c r="E39819">
        <v>4</v>
      </c>
      <c r="F39819">
        <v>1</v>
      </c>
      <c r="G39819" s="9">
        <f>(Logistic_Reg!$C$5+Logistic_Reg!$C$6*CN_Mobiles!B39819+Logistic_Reg!$C$7*CN_Mobiles!C39819+Logistic_Reg!$C$8*CN_Mobiles!D39819+Logistic_Reg!$C$9*CN_Mobiles!E39819)/(1+EXP(Logistic_Reg!$C$5+Logistic_Reg!$C$6*CN_Mobiles!B39819+Logistic_Reg!$C$7*CN_Mobiles!C39819+Logistic_Reg!$C$8*CN_Mobiles!D39819+Logistic_Reg!$C$9*CN_Mobiles!E39819))</f>
        <v>0.17817017519508252</v>
      </c>
      <c r="H39819">
        <f t="shared" si="1244"/>
        <v>1</v>
      </c>
      <c r="I39819" t="str">
        <f t="shared" si="1245"/>
        <v>Yes</v>
      </c>
    </row>
    <row r="39820" spans="1:9" x14ac:dyDescent="0.3">
      <c r="A39820" t="s">
        <v>39821</v>
      </c>
      <c r="B39820">
        <v>63</v>
      </c>
      <c r="C39820">
        <v>1</v>
      </c>
      <c r="D39820" s="7">
        <v>2.1408583168787416</v>
      </c>
      <c r="E39820">
        <v>2</v>
      </c>
      <c r="F39820">
        <v>0</v>
      </c>
      <c r="G39820" s="9">
        <f>(Logistic_Reg!$C$5+Logistic_Reg!$C$6*CN_Mobiles!B39820+Logistic_Reg!$C$7*CN_Mobiles!C39820+Logistic_Reg!$C$8*CN_Mobiles!D39820+Logistic_Reg!$C$9*CN_Mobiles!E39820)/(1+EXP(Logistic_Reg!$C$5+Logistic_Reg!$C$6*CN_Mobiles!B39820+Logistic_Reg!$C$7*CN_Mobiles!C39820+Logistic_Reg!$C$8*CN_Mobiles!D39820+Logistic_Reg!$C$9*CN_Mobiles!E39820))</f>
        <v>0.25066373051511293</v>
      </c>
      <c r="H39820">
        <f t="shared" si="1244"/>
        <v>1</v>
      </c>
      <c r="I39820" t="str">
        <f t="shared" si="1245"/>
        <v>No</v>
      </c>
    </row>
    <row r="39821" spans="1:9" x14ac:dyDescent="0.3">
      <c r="A39821" t="s">
        <v>39822</v>
      </c>
      <c r="B39821">
        <v>30</v>
      </c>
      <c r="C39821">
        <v>0</v>
      </c>
      <c r="D39821" s="7">
        <v>0.46440217142028106</v>
      </c>
      <c r="E39821">
        <v>2</v>
      </c>
      <c r="F39821">
        <v>1</v>
      </c>
      <c r="G39821" s="9">
        <f>(Logistic_Reg!$C$5+Logistic_Reg!$C$6*CN_Mobiles!B39821+Logistic_Reg!$C$7*CN_Mobiles!C39821+Logistic_Reg!$C$8*CN_Mobiles!D39821+Logistic_Reg!$C$9*CN_Mobiles!E39821)/(1+EXP(Logistic_Reg!$C$5+Logistic_Reg!$C$6*CN_Mobiles!B39821+Logistic_Reg!$C$7*CN_Mobiles!C39821+Logistic_Reg!$C$8*CN_Mobiles!D39821+Logistic_Reg!$C$9*CN_Mobiles!E39821))</f>
        <v>0.10325109423718495</v>
      </c>
      <c r="H39821">
        <f t="shared" si="1244"/>
        <v>0</v>
      </c>
      <c r="I39821" t="str">
        <f t="shared" si="1245"/>
        <v>No</v>
      </c>
    </row>
    <row r="39822" spans="1:9" x14ac:dyDescent="0.3">
      <c r="A39822" t="s">
        <v>39823</v>
      </c>
      <c r="B39822">
        <v>49</v>
      </c>
      <c r="C39822">
        <v>1</v>
      </c>
      <c r="D39822" s="7">
        <v>2.0242968074754701</v>
      </c>
      <c r="E39822">
        <v>3</v>
      </c>
      <c r="F39822">
        <v>1</v>
      </c>
      <c r="G39822" s="9">
        <f>(Logistic_Reg!$C$5+Logistic_Reg!$C$6*CN_Mobiles!B39822+Logistic_Reg!$C$7*CN_Mobiles!C39822+Logistic_Reg!$C$8*CN_Mobiles!D39822+Logistic_Reg!$C$9*CN_Mobiles!E39822)/(1+EXP(Logistic_Reg!$C$5+Logistic_Reg!$C$6*CN_Mobiles!B39822+Logistic_Reg!$C$7*CN_Mobiles!C39822+Logistic_Reg!$C$8*CN_Mobiles!D39822+Logistic_Reg!$C$9*CN_Mobiles!E39822))</f>
        <v>0.24788733939536398</v>
      </c>
      <c r="H39822">
        <f t="shared" si="1244"/>
        <v>1</v>
      </c>
      <c r="I39822" t="str">
        <f t="shared" si="1245"/>
        <v>Yes</v>
      </c>
    </row>
    <row r="39823" spans="1:9" x14ac:dyDescent="0.3">
      <c r="A39823" t="s">
        <v>39824</v>
      </c>
      <c r="B39823">
        <v>27</v>
      </c>
      <c r="C39823">
        <v>0</v>
      </c>
      <c r="D39823" s="7">
        <v>-0.11154870424450923</v>
      </c>
      <c r="E39823">
        <v>2</v>
      </c>
      <c r="F39823">
        <v>0</v>
      </c>
      <c r="G39823" s="9">
        <f>(Logistic_Reg!$C$5+Logistic_Reg!$C$6*CN_Mobiles!B39823+Logistic_Reg!$C$7*CN_Mobiles!C39823+Logistic_Reg!$C$8*CN_Mobiles!D39823+Logistic_Reg!$C$9*CN_Mobiles!E39823)/(1+EXP(Logistic_Reg!$C$5+Logistic_Reg!$C$6*CN_Mobiles!B39823+Logistic_Reg!$C$7*CN_Mobiles!C39823+Logistic_Reg!$C$8*CN_Mobiles!D39823+Logistic_Reg!$C$9*CN_Mobiles!E39823))</f>
        <v>9.4337338395306513E-3</v>
      </c>
      <c r="H39823">
        <f t="shared" si="1244"/>
        <v>0</v>
      </c>
      <c r="I39823" t="str">
        <f t="shared" si="1245"/>
        <v>Yes</v>
      </c>
    </row>
    <row r="39824" spans="1:9" x14ac:dyDescent="0.3">
      <c r="A39824" t="s">
        <v>39825</v>
      </c>
      <c r="B39824">
        <v>41</v>
      </c>
      <c r="C39824">
        <v>0</v>
      </c>
      <c r="D39824" s="7">
        <v>0.69969907103845441</v>
      </c>
      <c r="E39824">
        <v>4</v>
      </c>
      <c r="F39824">
        <v>1</v>
      </c>
      <c r="G39824" s="9">
        <f>(Logistic_Reg!$C$5+Logistic_Reg!$C$6*CN_Mobiles!B39824+Logistic_Reg!$C$7*CN_Mobiles!C39824+Logistic_Reg!$C$8*CN_Mobiles!D39824+Logistic_Reg!$C$9*CN_Mobiles!E39824)/(1+EXP(Logistic_Reg!$C$5+Logistic_Reg!$C$6*CN_Mobiles!B39824+Logistic_Reg!$C$7*CN_Mobiles!C39824+Logistic_Reg!$C$8*CN_Mobiles!D39824+Logistic_Reg!$C$9*CN_Mobiles!E39824))</f>
        <v>0.22557129871881684</v>
      </c>
      <c r="H39824">
        <f t="shared" si="1244"/>
        <v>1</v>
      </c>
      <c r="I39824" t="str">
        <f t="shared" si="1245"/>
        <v>Yes</v>
      </c>
    </row>
    <row r="39825" spans="1:9" x14ac:dyDescent="0.3">
      <c r="A39825" t="s">
        <v>39826</v>
      </c>
      <c r="B39825">
        <v>48</v>
      </c>
      <c r="C39825">
        <v>1</v>
      </c>
      <c r="D39825" s="7">
        <v>-0.11516168653914459</v>
      </c>
      <c r="E39825">
        <v>2</v>
      </c>
      <c r="F39825">
        <v>0</v>
      </c>
      <c r="G39825" s="9">
        <f>(Logistic_Reg!$C$5+Logistic_Reg!$C$6*CN_Mobiles!B39825+Logistic_Reg!$C$7*CN_Mobiles!C39825+Logistic_Reg!$C$8*CN_Mobiles!D39825+Logistic_Reg!$C$9*CN_Mobiles!E39825)/(1+EXP(Logistic_Reg!$C$5+Logistic_Reg!$C$6*CN_Mobiles!B39825+Logistic_Reg!$C$7*CN_Mobiles!C39825+Logistic_Reg!$C$8*CN_Mobiles!D39825+Logistic_Reg!$C$9*CN_Mobiles!E39825))</f>
        <v>7.8282970776325997E-3</v>
      </c>
      <c r="H39825">
        <f t="shared" si="1244"/>
        <v>0</v>
      </c>
      <c r="I39825" t="str">
        <f t="shared" si="1245"/>
        <v>Yes</v>
      </c>
    </row>
    <row r="39826" spans="1:9" x14ac:dyDescent="0.3">
      <c r="A39826" t="s">
        <v>39827</v>
      </c>
      <c r="B39826">
        <v>56</v>
      </c>
      <c r="C39826">
        <v>1</v>
      </c>
      <c r="D39826" s="7">
        <v>2.4877959886864707</v>
      </c>
      <c r="E39826">
        <v>4</v>
      </c>
      <c r="F39826">
        <v>1</v>
      </c>
      <c r="G39826" s="9">
        <f>(Logistic_Reg!$C$5+Logistic_Reg!$C$6*CN_Mobiles!B39826+Logistic_Reg!$C$7*CN_Mobiles!C39826+Logistic_Reg!$C$8*CN_Mobiles!D39826+Logistic_Reg!$C$9*CN_Mobiles!E39826)/(1+EXP(Logistic_Reg!$C$5+Logistic_Reg!$C$6*CN_Mobiles!B39826+Logistic_Reg!$C$7*CN_Mobiles!C39826+Logistic_Reg!$C$8*CN_Mobiles!D39826+Logistic_Reg!$C$9*CN_Mobiles!E39826))</f>
        <v>0.14441055190614491</v>
      </c>
      <c r="H39826">
        <f t="shared" si="1244"/>
        <v>0</v>
      </c>
      <c r="I39826" t="str">
        <f t="shared" si="1245"/>
        <v>No</v>
      </c>
    </row>
    <row r="39827" spans="1:9" x14ac:dyDescent="0.3">
      <c r="A39827" t="s">
        <v>39828</v>
      </c>
      <c r="B39827">
        <v>51</v>
      </c>
      <c r="C39827">
        <v>1</v>
      </c>
      <c r="D39827" s="7">
        <v>2.3246692670116653</v>
      </c>
      <c r="E39827">
        <v>4</v>
      </c>
      <c r="F39827">
        <v>1</v>
      </c>
      <c r="G39827" s="9">
        <f>(Logistic_Reg!$C$5+Logistic_Reg!$C$6*CN_Mobiles!B39827+Logistic_Reg!$C$7*CN_Mobiles!C39827+Logistic_Reg!$C$8*CN_Mobiles!D39827+Logistic_Reg!$C$9*CN_Mobiles!E39827)/(1+EXP(Logistic_Reg!$C$5+Logistic_Reg!$C$6*CN_Mobiles!B39827+Logistic_Reg!$C$7*CN_Mobiles!C39827+Logistic_Reg!$C$8*CN_Mobiles!D39827+Logistic_Reg!$C$9*CN_Mobiles!E39827))</f>
        <v>0.14561754519824383</v>
      </c>
      <c r="H39827">
        <f t="shared" si="1244"/>
        <v>0</v>
      </c>
      <c r="I39827" t="str">
        <f t="shared" si="1245"/>
        <v>No</v>
      </c>
    </row>
    <row r="39828" spans="1:9" x14ac:dyDescent="0.3">
      <c r="A39828" t="s">
        <v>39829</v>
      </c>
      <c r="B39828">
        <v>34</v>
      </c>
      <c r="C39828">
        <v>0</v>
      </c>
      <c r="D39828" s="7">
        <v>-0.38177427199980823</v>
      </c>
      <c r="E39828">
        <v>2</v>
      </c>
      <c r="F39828">
        <v>0</v>
      </c>
      <c r="G39828" s="9">
        <f>(Logistic_Reg!$C$5+Logistic_Reg!$C$6*CN_Mobiles!B39828+Logistic_Reg!$C$7*CN_Mobiles!C39828+Logistic_Reg!$C$8*CN_Mobiles!D39828+Logistic_Reg!$C$9*CN_Mobiles!E39828)/(1+EXP(Logistic_Reg!$C$5+Logistic_Reg!$C$6*CN_Mobiles!B39828+Logistic_Reg!$C$7*CN_Mobiles!C39828+Logistic_Reg!$C$8*CN_Mobiles!D39828+Logistic_Reg!$C$9*CN_Mobiles!E39828))</f>
        <v>-9.6521052215278985E-2</v>
      </c>
      <c r="H39828">
        <f t="shared" si="1244"/>
        <v>0</v>
      </c>
      <c r="I39828" t="str">
        <f t="shared" si="1245"/>
        <v>Yes</v>
      </c>
    </row>
    <row r="39829" spans="1:9" x14ac:dyDescent="0.3">
      <c r="A39829" t="s">
        <v>39830</v>
      </c>
      <c r="B39829">
        <v>26</v>
      </c>
      <c r="C39829">
        <v>0</v>
      </c>
      <c r="D39829" s="7">
        <v>-0.83843391401975276</v>
      </c>
      <c r="E39829">
        <v>3</v>
      </c>
      <c r="F39829">
        <v>1</v>
      </c>
      <c r="G39829" s="9">
        <f>(Logistic_Reg!$C$5+Logistic_Reg!$C$6*CN_Mobiles!B39829+Logistic_Reg!$C$7*CN_Mobiles!C39829+Logistic_Reg!$C$8*CN_Mobiles!D39829+Logistic_Reg!$C$9*CN_Mobiles!E39829)/(1+EXP(Logistic_Reg!$C$5+Logistic_Reg!$C$6*CN_Mobiles!B39829+Logistic_Reg!$C$7*CN_Mobiles!C39829+Logistic_Reg!$C$8*CN_Mobiles!D39829+Logistic_Reg!$C$9*CN_Mobiles!E39829))</f>
        <v>0.22863344048222509</v>
      </c>
      <c r="H39829">
        <f t="shared" si="1244"/>
        <v>1</v>
      </c>
      <c r="I39829" t="str">
        <f t="shared" si="1245"/>
        <v>Yes</v>
      </c>
    </row>
    <row r="39830" spans="1:9" x14ac:dyDescent="0.3">
      <c r="A39830" t="s">
        <v>39831</v>
      </c>
      <c r="B39830">
        <v>58</v>
      </c>
      <c r="C39830">
        <v>0</v>
      </c>
      <c r="D39830" s="7">
        <v>0.92884362145943999</v>
      </c>
      <c r="E39830">
        <v>4</v>
      </c>
      <c r="F39830">
        <v>1</v>
      </c>
      <c r="G39830" s="9">
        <f>(Logistic_Reg!$C$5+Logistic_Reg!$C$6*CN_Mobiles!B39830+Logistic_Reg!$C$7*CN_Mobiles!C39830+Logistic_Reg!$C$8*CN_Mobiles!D39830+Logistic_Reg!$C$9*CN_Mobiles!E39830)/(1+EXP(Logistic_Reg!$C$5+Logistic_Reg!$C$6*CN_Mobiles!B39830+Logistic_Reg!$C$7*CN_Mobiles!C39830+Logistic_Reg!$C$8*CN_Mobiles!D39830+Logistic_Reg!$C$9*CN_Mobiles!E39830))</f>
        <v>0.23451304568955447</v>
      </c>
      <c r="H39830">
        <f t="shared" si="1244"/>
        <v>1</v>
      </c>
      <c r="I39830" t="str">
        <f t="shared" si="1245"/>
        <v>Yes</v>
      </c>
    </row>
    <row r="39831" spans="1:9" x14ac:dyDescent="0.3">
      <c r="A39831" t="s">
        <v>39832</v>
      </c>
      <c r="B39831">
        <v>52</v>
      </c>
      <c r="C39831">
        <v>1</v>
      </c>
      <c r="D39831" s="7">
        <v>1.1494087666107098</v>
      </c>
      <c r="E39831">
        <v>2</v>
      </c>
      <c r="F39831">
        <v>0</v>
      </c>
      <c r="G39831" s="9">
        <f>(Logistic_Reg!$C$5+Logistic_Reg!$C$6*CN_Mobiles!B39831+Logistic_Reg!$C$7*CN_Mobiles!C39831+Logistic_Reg!$C$8*CN_Mobiles!D39831+Logistic_Reg!$C$9*CN_Mobiles!E39831)/(1+EXP(Logistic_Reg!$C$5+Logistic_Reg!$C$6*CN_Mobiles!B39831+Logistic_Reg!$C$7*CN_Mobiles!C39831+Logistic_Reg!$C$8*CN_Mobiles!D39831+Logistic_Reg!$C$9*CN_Mobiles!E39831))</f>
        <v>0.19299631308075055</v>
      </c>
      <c r="H39831">
        <f t="shared" si="1244"/>
        <v>1</v>
      </c>
      <c r="I39831" t="str">
        <f t="shared" si="1245"/>
        <v>No</v>
      </c>
    </row>
    <row r="39832" spans="1:9" x14ac:dyDescent="0.3">
      <c r="A39832" t="s">
        <v>39833</v>
      </c>
      <c r="B39832">
        <v>51</v>
      </c>
      <c r="C39832">
        <v>1</v>
      </c>
      <c r="D39832" s="7">
        <v>-1.6199878479886918</v>
      </c>
      <c r="E39832">
        <v>2</v>
      </c>
      <c r="F39832">
        <v>0</v>
      </c>
      <c r="G39832" s="9">
        <f>(Logistic_Reg!$C$5+Logistic_Reg!$C$6*CN_Mobiles!B39832+Logistic_Reg!$C$7*CN_Mobiles!C39832+Logistic_Reg!$C$8*CN_Mobiles!D39832+Logistic_Reg!$C$9*CN_Mobiles!E39832)/(1+EXP(Logistic_Reg!$C$5+Logistic_Reg!$C$6*CN_Mobiles!B39832+Logistic_Reg!$C$7*CN_Mobiles!C39832+Logistic_Reg!$C$8*CN_Mobiles!D39832+Logistic_Reg!$C$9*CN_Mobiles!E39832))</f>
        <v>-0.44189134578353673</v>
      </c>
      <c r="H39832">
        <f t="shared" si="1244"/>
        <v>0</v>
      </c>
      <c r="I39832" t="str">
        <f t="shared" si="1245"/>
        <v>Yes</v>
      </c>
    </row>
    <row r="39833" spans="1:9" x14ac:dyDescent="0.3">
      <c r="A39833" t="s">
        <v>39834</v>
      </c>
      <c r="B39833">
        <v>50</v>
      </c>
      <c r="C39833">
        <v>1</v>
      </c>
      <c r="D39833" s="7">
        <v>2.3829148056055827</v>
      </c>
      <c r="E39833">
        <v>4</v>
      </c>
      <c r="F39833">
        <v>0</v>
      </c>
      <c r="G39833" s="9">
        <f>(Logistic_Reg!$C$5+Logistic_Reg!$C$6*CN_Mobiles!B39833+Logistic_Reg!$C$7*CN_Mobiles!C39833+Logistic_Reg!$C$8*CN_Mobiles!D39833+Logistic_Reg!$C$9*CN_Mobiles!E39833)/(1+EXP(Logistic_Reg!$C$5+Logistic_Reg!$C$6*CN_Mobiles!B39833+Logistic_Reg!$C$7*CN_Mobiles!C39833+Logistic_Reg!$C$8*CN_Mobiles!D39833+Logistic_Reg!$C$9*CN_Mobiles!E39833))</f>
        <v>0.14237536356313596</v>
      </c>
      <c r="H39833">
        <f t="shared" si="1244"/>
        <v>0</v>
      </c>
      <c r="I39833" t="str">
        <f t="shared" si="1245"/>
        <v>Yes</v>
      </c>
    </row>
    <row r="39834" spans="1:9" x14ac:dyDescent="0.3">
      <c r="A39834" t="s">
        <v>39835</v>
      </c>
      <c r="B39834">
        <v>64</v>
      </c>
      <c r="C39834">
        <v>1</v>
      </c>
      <c r="D39834" s="7">
        <v>-1.0750423757037868</v>
      </c>
      <c r="E39834">
        <v>4</v>
      </c>
      <c r="F39834">
        <v>1</v>
      </c>
      <c r="G39834" s="9">
        <f>(Logistic_Reg!$C$5+Logistic_Reg!$C$6*CN_Mobiles!B39834+Logistic_Reg!$C$7*CN_Mobiles!C39834+Logistic_Reg!$C$8*CN_Mobiles!D39834+Logistic_Reg!$C$9*CN_Mobiles!E39834)/(1+EXP(Logistic_Reg!$C$5+Logistic_Reg!$C$6*CN_Mobiles!B39834+Logistic_Reg!$C$7*CN_Mobiles!C39834+Logistic_Reg!$C$8*CN_Mobiles!D39834+Logistic_Reg!$C$9*CN_Mobiles!E39834))</f>
        <v>0.27798468772266094</v>
      </c>
      <c r="H39834">
        <f t="shared" si="1244"/>
        <v>1</v>
      </c>
      <c r="I39834" t="str">
        <f t="shared" si="1245"/>
        <v>Yes</v>
      </c>
    </row>
    <row r="39835" spans="1:9" x14ac:dyDescent="0.3">
      <c r="A39835" t="s">
        <v>39836</v>
      </c>
      <c r="B39835">
        <v>62</v>
      </c>
      <c r="C39835">
        <v>0</v>
      </c>
      <c r="D39835" s="7">
        <v>-0.85332747222482508</v>
      </c>
      <c r="E39835">
        <v>3</v>
      </c>
      <c r="F39835">
        <v>1</v>
      </c>
      <c r="G39835" s="9">
        <f>(Logistic_Reg!$C$5+Logistic_Reg!$C$6*CN_Mobiles!B39835+Logistic_Reg!$C$7*CN_Mobiles!C39835+Logistic_Reg!$C$8*CN_Mobiles!D39835+Logistic_Reg!$C$9*CN_Mobiles!E39835)/(1+EXP(Logistic_Reg!$C$5+Logistic_Reg!$C$6*CN_Mobiles!B39835+Logistic_Reg!$C$7*CN_Mobiles!C39835+Logistic_Reg!$C$8*CN_Mobiles!D39835+Logistic_Reg!$C$9*CN_Mobiles!E39835))</f>
        <v>0.1145470567668839</v>
      </c>
      <c r="H39835">
        <f t="shared" si="1244"/>
        <v>0</v>
      </c>
      <c r="I39835" t="str">
        <f t="shared" si="1245"/>
        <v>No</v>
      </c>
    </row>
    <row r="39836" spans="1:9" x14ac:dyDescent="0.3">
      <c r="A39836" t="s">
        <v>39837</v>
      </c>
      <c r="B39836">
        <v>37</v>
      </c>
      <c r="C39836">
        <v>1</v>
      </c>
      <c r="D39836" s="7">
        <v>-0.86973056412834104</v>
      </c>
      <c r="E39836">
        <v>3</v>
      </c>
      <c r="F39836">
        <v>1</v>
      </c>
      <c r="G39836" s="9">
        <f>(Logistic_Reg!$C$5+Logistic_Reg!$C$6*CN_Mobiles!B39836+Logistic_Reg!$C$7*CN_Mobiles!C39836+Logistic_Reg!$C$8*CN_Mobiles!D39836+Logistic_Reg!$C$9*CN_Mobiles!E39836)/(1+EXP(Logistic_Reg!$C$5+Logistic_Reg!$C$6*CN_Mobiles!B39836+Logistic_Reg!$C$7*CN_Mobiles!C39836+Logistic_Reg!$C$8*CN_Mobiles!D39836+Logistic_Reg!$C$9*CN_Mobiles!E39836))</f>
        <v>0.24494569333174335</v>
      </c>
      <c r="H39836">
        <f t="shared" si="1244"/>
        <v>1</v>
      </c>
      <c r="I39836" t="str">
        <f t="shared" si="1245"/>
        <v>Yes</v>
      </c>
    </row>
    <row r="39837" spans="1:9" x14ac:dyDescent="0.3">
      <c r="A39837" t="s">
        <v>39838</v>
      </c>
      <c r="B39837">
        <v>26</v>
      </c>
      <c r="C39837">
        <v>0</v>
      </c>
      <c r="D39837" s="7">
        <v>-0.76593061073309654</v>
      </c>
      <c r="E39837">
        <v>2</v>
      </c>
      <c r="F39837">
        <v>1</v>
      </c>
      <c r="G39837" s="9">
        <f>(Logistic_Reg!$C$5+Logistic_Reg!$C$6*CN_Mobiles!B39837+Logistic_Reg!$C$7*CN_Mobiles!C39837+Logistic_Reg!$C$8*CN_Mobiles!D39837+Logistic_Reg!$C$9*CN_Mobiles!E39837)/(1+EXP(Logistic_Reg!$C$5+Logistic_Reg!$C$6*CN_Mobiles!B39837+Logistic_Reg!$C$7*CN_Mobiles!C39837+Logistic_Reg!$C$8*CN_Mobiles!D39837+Logistic_Reg!$C$9*CN_Mobiles!E39837))</f>
        <v>-0.14193540795382054</v>
      </c>
      <c r="H39837">
        <f t="shared" si="1244"/>
        <v>0</v>
      </c>
      <c r="I39837" t="str">
        <f t="shared" si="1245"/>
        <v>No</v>
      </c>
    </row>
    <row r="39838" spans="1:9" x14ac:dyDescent="0.3">
      <c r="A39838" t="s">
        <v>39839</v>
      </c>
      <c r="B39838">
        <v>53</v>
      </c>
      <c r="C39838">
        <v>0</v>
      </c>
      <c r="D39838" s="7">
        <v>-1.0153444106131331</v>
      </c>
      <c r="E39838">
        <v>1</v>
      </c>
      <c r="F39838">
        <v>0</v>
      </c>
      <c r="G39838" s="9">
        <f>(Logistic_Reg!$C$5+Logistic_Reg!$C$6*CN_Mobiles!B39838+Logistic_Reg!$C$7*CN_Mobiles!C39838+Logistic_Reg!$C$8*CN_Mobiles!D39838+Logistic_Reg!$C$9*CN_Mobiles!E39838)/(1+EXP(Logistic_Reg!$C$5+Logistic_Reg!$C$6*CN_Mobiles!B39838+Logistic_Reg!$C$7*CN_Mobiles!C39838+Logistic_Reg!$C$8*CN_Mobiles!D39838+Logistic_Reg!$C$9*CN_Mobiles!E39838))</f>
        <v>-1.3637166512083505</v>
      </c>
      <c r="H39838">
        <f t="shared" si="1244"/>
        <v>0</v>
      </c>
      <c r="I39838" t="str">
        <f t="shared" si="1245"/>
        <v>Yes</v>
      </c>
    </row>
    <row r="39839" spans="1:9" x14ac:dyDescent="0.3">
      <c r="A39839" t="s">
        <v>39840</v>
      </c>
      <c r="B39839">
        <v>50</v>
      </c>
      <c r="C39839">
        <v>0</v>
      </c>
      <c r="D39839" s="7">
        <v>0.82448211391408122</v>
      </c>
      <c r="E39839">
        <v>3</v>
      </c>
      <c r="F39839">
        <v>1</v>
      </c>
      <c r="G39839" s="9">
        <f>(Logistic_Reg!$C$5+Logistic_Reg!$C$6*CN_Mobiles!B39839+Logistic_Reg!$C$7*CN_Mobiles!C39839+Logistic_Reg!$C$8*CN_Mobiles!D39839+Logistic_Reg!$C$9*CN_Mobiles!E39839)/(1+EXP(Logistic_Reg!$C$5+Logistic_Reg!$C$6*CN_Mobiles!B39839+Logistic_Reg!$C$7*CN_Mobiles!C39839+Logistic_Reg!$C$8*CN_Mobiles!D39839+Logistic_Reg!$C$9*CN_Mobiles!E39839))</f>
        <v>0.27571973643675574</v>
      </c>
      <c r="H39839">
        <f t="shared" si="1244"/>
        <v>1</v>
      </c>
      <c r="I39839" t="str">
        <f t="shared" si="1245"/>
        <v>Yes</v>
      </c>
    </row>
    <row r="39840" spans="1:9" x14ac:dyDescent="0.3">
      <c r="A39840" t="s">
        <v>39841</v>
      </c>
      <c r="B39840">
        <v>64</v>
      </c>
      <c r="C39840">
        <v>1</v>
      </c>
      <c r="D39840" s="7">
        <v>0.85238849981468945</v>
      </c>
      <c r="E39840">
        <v>1</v>
      </c>
      <c r="F39840">
        <v>0</v>
      </c>
      <c r="G39840" s="9">
        <f>(Logistic_Reg!$C$5+Logistic_Reg!$C$6*CN_Mobiles!B39840+Logistic_Reg!$C$7*CN_Mobiles!C39840+Logistic_Reg!$C$8*CN_Mobiles!D39840+Logistic_Reg!$C$9*CN_Mobiles!E39840)/(1+EXP(Logistic_Reg!$C$5+Logistic_Reg!$C$6*CN_Mobiles!B39840+Logistic_Reg!$C$7*CN_Mobiles!C39840+Logistic_Reg!$C$8*CN_Mobiles!D39840+Logistic_Reg!$C$9*CN_Mobiles!E39840))</f>
        <v>-0.47749711238557629</v>
      </c>
      <c r="H39840">
        <f t="shared" si="1244"/>
        <v>0</v>
      </c>
      <c r="I39840" t="str">
        <f t="shared" si="1245"/>
        <v>Yes</v>
      </c>
    </row>
    <row r="39841" spans="1:9" x14ac:dyDescent="0.3">
      <c r="A39841" t="s">
        <v>39842</v>
      </c>
      <c r="B39841">
        <v>28</v>
      </c>
      <c r="C39841">
        <v>0</v>
      </c>
      <c r="D39841" s="7">
        <v>3.8395771703030948E-2</v>
      </c>
      <c r="E39841">
        <v>3</v>
      </c>
      <c r="F39841">
        <v>0</v>
      </c>
      <c r="G39841" s="9">
        <f>(Logistic_Reg!$C$5+Logistic_Reg!$C$6*CN_Mobiles!B39841+Logistic_Reg!$C$7*CN_Mobiles!C39841+Logistic_Reg!$C$8*CN_Mobiles!D39841+Logistic_Reg!$C$9*CN_Mobiles!E39841)/(1+EXP(Logistic_Reg!$C$5+Logistic_Reg!$C$6*CN_Mobiles!B39841+Logistic_Reg!$C$7*CN_Mobiles!C39841+Logistic_Reg!$C$8*CN_Mobiles!D39841+Logistic_Reg!$C$9*CN_Mobiles!E39841))</f>
        <v>0.27134247685535784</v>
      </c>
      <c r="H39841">
        <f t="shared" si="1244"/>
        <v>1</v>
      </c>
      <c r="I39841" t="str">
        <f t="shared" si="1245"/>
        <v>No</v>
      </c>
    </row>
    <row r="39842" spans="1:9" x14ac:dyDescent="0.3">
      <c r="A39842" t="s">
        <v>39843</v>
      </c>
      <c r="B39842">
        <v>51</v>
      </c>
      <c r="C39842">
        <v>0</v>
      </c>
      <c r="D39842" s="7">
        <v>0.30716700938820296</v>
      </c>
      <c r="E39842">
        <v>2</v>
      </c>
      <c r="F39842">
        <v>1</v>
      </c>
      <c r="G39842" s="9">
        <f>(Logistic_Reg!$C$5+Logistic_Reg!$C$6*CN_Mobiles!B39842+Logistic_Reg!$C$7*CN_Mobiles!C39842+Logistic_Reg!$C$8*CN_Mobiles!D39842+Logistic_Reg!$C$9*CN_Mobiles!E39842)/(1+EXP(Logistic_Reg!$C$5+Logistic_Reg!$C$6*CN_Mobiles!B39842+Logistic_Reg!$C$7*CN_Mobiles!C39842+Logistic_Reg!$C$8*CN_Mobiles!D39842+Logistic_Reg!$C$9*CN_Mobiles!E39842))</f>
        <v>-3.7980297078270754E-2</v>
      </c>
      <c r="H39842">
        <f t="shared" si="1244"/>
        <v>0</v>
      </c>
      <c r="I39842" t="str">
        <f t="shared" si="1245"/>
        <v>No</v>
      </c>
    </row>
    <row r="39843" spans="1:9" x14ac:dyDescent="0.3">
      <c r="A39843" t="s">
        <v>39844</v>
      </c>
      <c r="B39843">
        <v>58</v>
      </c>
      <c r="C39843">
        <v>0</v>
      </c>
      <c r="D39843" s="7">
        <v>-8.6129731684239045E-3</v>
      </c>
      <c r="E39843">
        <v>4</v>
      </c>
      <c r="F39843">
        <v>1</v>
      </c>
      <c r="G39843" s="9">
        <f>(Logistic_Reg!$C$5+Logistic_Reg!$C$6*CN_Mobiles!B39843+Logistic_Reg!$C$7*CN_Mobiles!C39843+Logistic_Reg!$C$8*CN_Mobiles!D39843+Logistic_Reg!$C$9*CN_Mobiles!E39843)/(1+EXP(Logistic_Reg!$C$5+Logistic_Reg!$C$6*CN_Mobiles!B39843+Logistic_Reg!$C$7*CN_Mobiles!C39843+Logistic_Reg!$C$8*CN_Mobiles!D39843+Logistic_Reg!$C$9*CN_Mobiles!E39843))</f>
        <v>0.26659577017787156</v>
      </c>
      <c r="H39843">
        <f t="shared" si="1244"/>
        <v>1</v>
      </c>
      <c r="I39843" t="str">
        <f t="shared" si="1245"/>
        <v>Yes</v>
      </c>
    </row>
    <row r="39844" spans="1:9" x14ac:dyDescent="0.3">
      <c r="A39844" t="s">
        <v>39845</v>
      </c>
      <c r="B39844">
        <v>33</v>
      </c>
      <c r="C39844">
        <v>1</v>
      </c>
      <c r="D39844" s="7">
        <v>-0.91167009306164304</v>
      </c>
      <c r="E39844">
        <v>2</v>
      </c>
      <c r="F39844">
        <v>0</v>
      </c>
      <c r="G39844" s="9">
        <f>(Logistic_Reg!$C$5+Logistic_Reg!$C$6*CN_Mobiles!B39844+Logistic_Reg!$C$7*CN_Mobiles!C39844+Logistic_Reg!$C$8*CN_Mobiles!D39844+Logistic_Reg!$C$9*CN_Mobiles!E39844)/(1+EXP(Logistic_Reg!$C$5+Logistic_Reg!$C$6*CN_Mobiles!B39844+Logistic_Reg!$C$7*CN_Mobiles!C39844+Logistic_Reg!$C$8*CN_Mobiles!D39844+Logistic_Reg!$C$9*CN_Mobiles!E39844))</f>
        <v>-8.4954430194282074E-2</v>
      </c>
      <c r="H39844">
        <f t="shared" si="1244"/>
        <v>0</v>
      </c>
      <c r="I39844" t="str">
        <f t="shared" si="1245"/>
        <v>Yes</v>
      </c>
    </row>
    <row r="39845" spans="1:9" x14ac:dyDescent="0.3">
      <c r="A39845" t="s">
        <v>39846</v>
      </c>
      <c r="B39845">
        <v>54</v>
      </c>
      <c r="C39845">
        <v>0</v>
      </c>
      <c r="D39845" s="7">
        <v>9.2778959888193402E-2</v>
      </c>
      <c r="E39845">
        <v>2</v>
      </c>
      <c r="F39845">
        <v>1</v>
      </c>
      <c r="G39845" s="9">
        <f>(Logistic_Reg!$C$5+Logistic_Reg!$C$6*CN_Mobiles!B39845+Logistic_Reg!$C$7*CN_Mobiles!C39845+Logistic_Reg!$C$8*CN_Mobiles!D39845+Logistic_Reg!$C$9*CN_Mobiles!E39845)/(1+EXP(Logistic_Reg!$C$5+Logistic_Reg!$C$6*CN_Mobiles!B39845+Logistic_Reg!$C$7*CN_Mobiles!C39845+Logistic_Reg!$C$8*CN_Mobiles!D39845+Logistic_Reg!$C$9*CN_Mobiles!E39845))</f>
        <v>-0.1099852832961971</v>
      </c>
      <c r="H39845">
        <f t="shared" si="1244"/>
        <v>0</v>
      </c>
      <c r="I39845" t="str">
        <f t="shared" si="1245"/>
        <v>No</v>
      </c>
    </row>
    <row r="39846" spans="1:9" x14ac:dyDescent="0.3">
      <c r="A39846" t="s">
        <v>39847</v>
      </c>
      <c r="B39846">
        <v>33</v>
      </c>
      <c r="C39846">
        <v>0</v>
      </c>
      <c r="D39846" s="7">
        <v>0.25260869245113998</v>
      </c>
      <c r="E39846">
        <v>2</v>
      </c>
      <c r="F39846">
        <v>1</v>
      </c>
      <c r="G39846" s="9">
        <f>(Logistic_Reg!$C$5+Logistic_Reg!$C$6*CN_Mobiles!B39846+Logistic_Reg!$C$7*CN_Mobiles!C39846+Logistic_Reg!$C$8*CN_Mobiles!D39846+Logistic_Reg!$C$9*CN_Mobiles!E39846)/(1+EXP(Logistic_Reg!$C$5+Logistic_Reg!$C$6*CN_Mobiles!B39846+Logistic_Reg!$C$7*CN_Mobiles!C39846+Logistic_Reg!$C$8*CN_Mobiles!D39846+Logistic_Reg!$C$9*CN_Mobiles!E39846))</f>
        <v>5.1108800658479815E-2</v>
      </c>
      <c r="H39846">
        <f t="shared" si="1244"/>
        <v>0</v>
      </c>
      <c r="I39846" t="str">
        <f t="shared" si="1245"/>
        <v>No</v>
      </c>
    </row>
    <row r="39847" spans="1:9" x14ac:dyDescent="0.3">
      <c r="A39847" t="s">
        <v>39848</v>
      </c>
      <c r="B39847">
        <v>57</v>
      </c>
      <c r="C39847">
        <v>1</v>
      </c>
      <c r="D39847" s="7">
        <v>-1.5202329880476626</v>
      </c>
      <c r="E39847">
        <v>2</v>
      </c>
      <c r="F39847">
        <v>0</v>
      </c>
      <c r="G39847" s="9">
        <f>(Logistic_Reg!$C$5+Logistic_Reg!$C$6*CN_Mobiles!B39847+Logistic_Reg!$C$7*CN_Mobiles!C39847+Logistic_Reg!$C$8*CN_Mobiles!D39847+Logistic_Reg!$C$9*CN_Mobiles!E39847)/(1+EXP(Logistic_Reg!$C$5+Logistic_Reg!$C$6*CN_Mobiles!B39847+Logistic_Reg!$C$7*CN_Mobiles!C39847+Logistic_Reg!$C$8*CN_Mobiles!D39847+Logistic_Reg!$C$9*CN_Mobiles!E39847))</f>
        <v>-0.46245865501206884</v>
      </c>
      <c r="H39847">
        <f t="shared" si="1244"/>
        <v>0</v>
      </c>
      <c r="I39847" t="str">
        <f t="shared" si="1245"/>
        <v>Yes</v>
      </c>
    </row>
    <row r="39848" spans="1:9" x14ac:dyDescent="0.3">
      <c r="A39848" t="s">
        <v>39849</v>
      </c>
      <c r="B39848">
        <v>55</v>
      </c>
      <c r="C39848">
        <v>1</v>
      </c>
      <c r="D39848" s="7">
        <v>0.95663198580985487</v>
      </c>
      <c r="E39848">
        <v>3</v>
      </c>
      <c r="F39848">
        <v>1</v>
      </c>
      <c r="G39848" s="9">
        <f>(Logistic_Reg!$C$5+Logistic_Reg!$C$6*CN_Mobiles!B39848+Logistic_Reg!$C$7*CN_Mobiles!C39848+Logistic_Reg!$C$8*CN_Mobiles!D39848+Logistic_Reg!$C$9*CN_Mobiles!E39848)/(1+EXP(Logistic_Reg!$C$5+Logistic_Reg!$C$6*CN_Mobiles!B39848+Logistic_Reg!$C$7*CN_Mobiles!C39848+Logistic_Reg!$C$8*CN_Mobiles!D39848+Logistic_Reg!$C$9*CN_Mobiles!E39848))</f>
        <v>0.27772460505933977</v>
      </c>
      <c r="H39848">
        <f t="shared" si="1244"/>
        <v>1</v>
      </c>
      <c r="I39848" t="str">
        <f t="shared" si="1245"/>
        <v>Yes</v>
      </c>
    </row>
    <row r="39849" spans="1:9" x14ac:dyDescent="0.3">
      <c r="A39849" t="s">
        <v>39850</v>
      </c>
      <c r="B39849">
        <v>54</v>
      </c>
      <c r="C39849">
        <v>0</v>
      </c>
      <c r="D39849" s="7">
        <v>-1.2370269533444611</v>
      </c>
      <c r="E39849">
        <v>2</v>
      </c>
      <c r="F39849">
        <v>0</v>
      </c>
      <c r="G39849" s="9">
        <f>(Logistic_Reg!$C$5+Logistic_Reg!$C$6*CN_Mobiles!B39849+Logistic_Reg!$C$7*CN_Mobiles!C39849+Logistic_Reg!$C$8*CN_Mobiles!D39849+Logistic_Reg!$C$9*CN_Mobiles!E39849)/(1+EXP(Logistic_Reg!$C$5+Logistic_Reg!$C$6*CN_Mobiles!B39849+Logistic_Reg!$C$7*CN_Mobiles!C39849+Logistic_Reg!$C$8*CN_Mobiles!D39849+Logistic_Reg!$C$9*CN_Mobiles!E39849))</f>
        <v>-0.53009005915044394</v>
      </c>
      <c r="H39849">
        <f t="shared" si="1244"/>
        <v>0</v>
      </c>
      <c r="I39849" t="str">
        <f t="shared" si="1245"/>
        <v>Yes</v>
      </c>
    </row>
    <row r="39850" spans="1:9" x14ac:dyDescent="0.3">
      <c r="A39850" t="s">
        <v>39851</v>
      </c>
      <c r="B39850">
        <v>64</v>
      </c>
      <c r="C39850">
        <v>1</v>
      </c>
      <c r="D39850" s="7">
        <v>2.0016823555996699</v>
      </c>
      <c r="E39850">
        <v>3</v>
      </c>
      <c r="F39850">
        <v>1</v>
      </c>
      <c r="G39850" s="9">
        <f>(Logistic_Reg!$C$5+Logistic_Reg!$C$6*CN_Mobiles!B39850+Logistic_Reg!$C$7*CN_Mobiles!C39850+Logistic_Reg!$C$8*CN_Mobiles!D39850+Logistic_Reg!$C$9*CN_Mobiles!E39850)/(1+EXP(Logistic_Reg!$C$5+Logistic_Reg!$C$6*CN_Mobiles!B39850+Logistic_Reg!$C$7*CN_Mobiles!C39850+Logistic_Reg!$C$8*CN_Mobiles!D39850+Logistic_Reg!$C$9*CN_Mobiles!E39850))</f>
        <v>0.26181094152421108</v>
      </c>
      <c r="H39850">
        <f t="shared" si="1244"/>
        <v>1</v>
      </c>
      <c r="I39850" t="str">
        <f t="shared" si="1245"/>
        <v>Yes</v>
      </c>
    </row>
    <row r="39851" spans="1:9" x14ac:dyDescent="0.3">
      <c r="A39851" t="s">
        <v>39852</v>
      </c>
      <c r="B39851">
        <v>62</v>
      </c>
      <c r="C39851">
        <v>0</v>
      </c>
      <c r="D39851" s="7">
        <v>0.21610005840013244</v>
      </c>
      <c r="E39851">
        <v>3</v>
      </c>
      <c r="F39851">
        <v>1</v>
      </c>
      <c r="G39851" s="9">
        <f>(Logistic_Reg!$C$5+Logistic_Reg!$C$6*CN_Mobiles!B39851+Logistic_Reg!$C$7*CN_Mobiles!C39851+Logistic_Reg!$C$8*CN_Mobiles!D39851+Logistic_Reg!$C$9*CN_Mobiles!E39851)/(1+EXP(Logistic_Reg!$C$5+Logistic_Reg!$C$6*CN_Mobiles!B39851+Logistic_Reg!$C$7*CN_Mobiles!C39851+Logistic_Reg!$C$8*CN_Mobiles!D39851+Logistic_Reg!$C$9*CN_Mobiles!E39851))</f>
        <v>0.23666068025454695</v>
      </c>
      <c r="H39851">
        <f t="shared" si="1244"/>
        <v>1</v>
      </c>
      <c r="I39851" t="str">
        <f t="shared" si="1245"/>
        <v>Yes</v>
      </c>
    </row>
    <row r="39852" spans="1:9" x14ac:dyDescent="0.3">
      <c r="A39852" t="s">
        <v>39853</v>
      </c>
      <c r="B39852">
        <v>30</v>
      </c>
      <c r="C39852">
        <v>1</v>
      </c>
      <c r="D39852" s="7">
        <v>-1.0845393033475887</v>
      </c>
      <c r="E39852">
        <v>1</v>
      </c>
      <c r="F39852">
        <v>0</v>
      </c>
      <c r="G39852" s="9">
        <f>(Logistic_Reg!$C$5+Logistic_Reg!$C$6*CN_Mobiles!B39852+Logistic_Reg!$C$7*CN_Mobiles!C39852+Logistic_Reg!$C$8*CN_Mobiles!D39852+Logistic_Reg!$C$9*CN_Mobiles!E39852)/(1+EXP(Logistic_Reg!$C$5+Logistic_Reg!$C$6*CN_Mobiles!B39852+Logistic_Reg!$C$7*CN_Mobiles!C39852+Logistic_Reg!$C$8*CN_Mobiles!D39852+Logistic_Reg!$C$9*CN_Mobiles!E39852))</f>
        <v>-0.88456974529805998</v>
      </c>
      <c r="H39852">
        <f t="shared" si="1244"/>
        <v>0</v>
      </c>
      <c r="I39852" t="str">
        <f t="shared" si="1245"/>
        <v>Yes</v>
      </c>
    </row>
    <row r="39853" spans="1:9" x14ac:dyDescent="0.3">
      <c r="A39853" t="s">
        <v>39854</v>
      </c>
      <c r="B39853">
        <v>61</v>
      </c>
      <c r="C39853">
        <v>1</v>
      </c>
      <c r="D39853" s="7">
        <v>-1.0070219877510962</v>
      </c>
      <c r="E39853">
        <v>4</v>
      </c>
      <c r="F39853">
        <v>1</v>
      </c>
      <c r="G39853" s="9">
        <f>(Logistic_Reg!$C$5+Logistic_Reg!$C$6*CN_Mobiles!B39853+Logistic_Reg!$C$7*CN_Mobiles!C39853+Logistic_Reg!$C$8*CN_Mobiles!D39853+Logistic_Reg!$C$9*CN_Mobiles!E39853)/(1+EXP(Logistic_Reg!$C$5+Logistic_Reg!$C$6*CN_Mobiles!B39853+Logistic_Reg!$C$7*CN_Mobiles!C39853+Logistic_Reg!$C$8*CN_Mobiles!D39853+Logistic_Reg!$C$9*CN_Mobiles!E39853))</f>
        <v>0.27670584243139518</v>
      </c>
      <c r="H39853">
        <f t="shared" si="1244"/>
        <v>1</v>
      </c>
      <c r="I39853" t="str">
        <f t="shared" si="1245"/>
        <v>Yes</v>
      </c>
    </row>
    <row r="39854" spans="1:9" x14ac:dyDescent="0.3">
      <c r="A39854" t="s">
        <v>39855</v>
      </c>
      <c r="B39854">
        <v>60</v>
      </c>
      <c r="C39854">
        <v>0</v>
      </c>
      <c r="D39854" s="7">
        <v>-1.3534190447160033</v>
      </c>
      <c r="E39854">
        <v>3</v>
      </c>
      <c r="F39854">
        <v>1</v>
      </c>
      <c r="G39854" s="9">
        <f>(Logistic_Reg!$C$5+Logistic_Reg!$C$6*CN_Mobiles!B39854+Logistic_Reg!$C$7*CN_Mobiles!C39854+Logistic_Reg!$C$8*CN_Mobiles!D39854+Logistic_Reg!$C$9*CN_Mobiles!E39854)/(1+EXP(Logistic_Reg!$C$5+Logistic_Reg!$C$6*CN_Mobiles!B39854+Logistic_Reg!$C$7*CN_Mobiles!C39854+Logistic_Reg!$C$8*CN_Mobiles!D39854+Logistic_Reg!$C$9*CN_Mobiles!E39854))</f>
        <v>3.3961876458967276E-2</v>
      </c>
      <c r="H39854">
        <f t="shared" si="1244"/>
        <v>0</v>
      </c>
      <c r="I39854" t="str">
        <f t="shared" si="1245"/>
        <v>No</v>
      </c>
    </row>
    <row r="39855" spans="1:9" x14ac:dyDescent="0.3">
      <c r="A39855" t="s">
        <v>39856</v>
      </c>
      <c r="B39855">
        <v>55</v>
      </c>
      <c r="C39855">
        <v>0</v>
      </c>
      <c r="D39855" s="7">
        <v>-0.13208635755158038</v>
      </c>
      <c r="E39855">
        <v>2</v>
      </c>
      <c r="F39855">
        <v>1</v>
      </c>
      <c r="G39855" s="9">
        <f>(Logistic_Reg!$C$5+Logistic_Reg!$C$6*CN_Mobiles!B39855+Logistic_Reg!$C$7*CN_Mobiles!C39855+Logistic_Reg!$C$8*CN_Mobiles!D39855+Logistic_Reg!$C$9*CN_Mobiles!E39855)/(1+EXP(Logistic_Reg!$C$5+Logistic_Reg!$C$6*CN_Mobiles!B39855+Logistic_Reg!$C$7*CN_Mobiles!C39855+Logistic_Reg!$C$8*CN_Mobiles!D39855+Logistic_Reg!$C$9*CN_Mobiles!E39855))</f>
        <v>-0.17788510884946901</v>
      </c>
      <c r="H39855">
        <f t="shared" si="1244"/>
        <v>0</v>
      </c>
      <c r="I39855" t="str">
        <f t="shared" si="1245"/>
        <v>No</v>
      </c>
    </row>
    <row r="39856" spans="1:9" x14ac:dyDescent="0.3">
      <c r="A39856" t="s">
        <v>39857</v>
      </c>
      <c r="B39856">
        <v>55</v>
      </c>
      <c r="C39856">
        <v>0</v>
      </c>
      <c r="D39856" s="7">
        <v>-1.1018884712260435</v>
      </c>
      <c r="E39856">
        <v>1</v>
      </c>
      <c r="F39856">
        <v>0</v>
      </c>
      <c r="G39856" s="9">
        <f>(Logistic_Reg!$C$5+Logistic_Reg!$C$6*CN_Mobiles!B39856+Logistic_Reg!$C$7*CN_Mobiles!C39856+Logistic_Reg!$C$8*CN_Mobiles!D39856+Logistic_Reg!$C$9*CN_Mobiles!E39856)/(1+EXP(Logistic_Reg!$C$5+Logistic_Reg!$C$6*CN_Mobiles!B39856+Logistic_Reg!$C$7*CN_Mobiles!C39856+Logistic_Reg!$C$8*CN_Mobiles!D39856+Logistic_Reg!$C$9*CN_Mobiles!E39856))</f>
        <v>-1.4276624976590848</v>
      </c>
      <c r="H39856">
        <f t="shared" si="1244"/>
        <v>0</v>
      </c>
      <c r="I39856" t="str">
        <f t="shared" si="1245"/>
        <v>Yes</v>
      </c>
    </row>
    <row r="39857" spans="1:9" x14ac:dyDescent="0.3">
      <c r="A39857" t="s">
        <v>39858</v>
      </c>
      <c r="B39857">
        <v>43</v>
      </c>
      <c r="C39857">
        <v>1</v>
      </c>
      <c r="D39857" s="7">
        <v>-0.44439612581783822</v>
      </c>
      <c r="E39857">
        <v>2</v>
      </c>
      <c r="F39857">
        <v>0</v>
      </c>
      <c r="G39857" s="9">
        <f>(Logistic_Reg!$C$5+Logistic_Reg!$C$6*CN_Mobiles!B39857+Logistic_Reg!$C$7*CN_Mobiles!C39857+Logistic_Reg!$C$8*CN_Mobiles!D39857+Logistic_Reg!$C$9*CN_Mobiles!E39857)/(1+EXP(Logistic_Reg!$C$5+Logistic_Reg!$C$6*CN_Mobiles!B39857+Logistic_Reg!$C$7*CN_Mobiles!C39857+Logistic_Reg!$C$8*CN_Mobiles!D39857+Logistic_Reg!$C$9*CN_Mobiles!E39857))</f>
        <v>-3.5966267691101381E-2</v>
      </c>
      <c r="H39857">
        <f t="shared" si="1244"/>
        <v>0</v>
      </c>
      <c r="I39857" t="str">
        <f t="shared" si="1245"/>
        <v>Yes</v>
      </c>
    </row>
    <row r="39858" spans="1:9" x14ac:dyDescent="0.3">
      <c r="A39858" t="s">
        <v>39859</v>
      </c>
      <c r="B39858">
        <v>40</v>
      </c>
      <c r="C39858">
        <v>0</v>
      </c>
      <c r="D39858" s="7">
        <v>1.9132194930094193</v>
      </c>
      <c r="E39858">
        <v>1</v>
      </c>
      <c r="F39858">
        <v>0</v>
      </c>
      <c r="G39858" s="9">
        <f>(Logistic_Reg!$C$5+Logistic_Reg!$C$6*CN_Mobiles!B39858+Logistic_Reg!$C$7*CN_Mobiles!C39858+Logistic_Reg!$C$8*CN_Mobiles!D39858+Logistic_Reg!$C$9*CN_Mobiles!E39858)/(1+EXP(Logistic_Reg!$C$5+Logistic_Reg!$C$6*CN_Mobiles!B39858+Logistic_Reg!$C$7*CN_Mobiles!C39858+Logistic_Reg!$C$8*CN_Mobiles!D39858+Logistic_Reg!$C$9*CN_Mobiles!E39858))</f>
        <v>-0.12067903240389527</v>
      </c>
      <c r="H39858">
        <f t="shared" si="1244"/>
        <v>0</v>
      </c>
      <c r="I39858" t="str">
        <f t="shared" si="1245"/>
        <v>Yes</v>
      </c>
    </row>
    <row r="39859" spans="1:9" x14ac:dyDescent="0.3">
      <c r="A39859" t="s">
        <v>39860</v>
      </c>
      <c r="B39859">
        <v>46</v>
      </c>
      <c r="C39859">
        <v>1</v>
      </c>
      <c r="D39859" s="7">
        <v>1.4739661260696355</v>
      </c>
      <c r="E39859">
        <v>4</v>
      </c>
      <c r="F39859">
        <v>1</v>
      </c>
      <c r="G39859" s="9">
        <f>(Logistic_Reg!$C$5+Logistic_Reg!$C$6*CN_Mobiles!B39859+Logistic_Reg!$C$7*CN_Mobiles!C39859+Logistic_Reg!$C$8*CN_Mobiles!D39859+Logistic_Reg!$C$9*CN_Mobiles!E39859)/(1+EXP(Logistic_Reg!$C$5+Logistic_Reg!$C$6*CN_Mobiles!B39859+Logistic_Reg!$C$7*CN_Mobiles!C39859+Logistic_Reg!$C$8*CN_Mobiles!D39859+Logistic_Reg!$C$9*CN_Mobiles!E39859))</f>
        <v>0.17469551803975028</v>
      </c>
      <c r="H39859">
        <f t="shared" si="1244"/>
        <v>1</v>
      </c>
      <c r="I39859" t="str">
        <f t="shared" si="1245"/>
        <v>Yes</v>
      </c>
    </row>
    <row r="39860" spans="1:9" x14ac:dyDescent="0.3">
      <c r="A39860" t="s">
        <v>39861</v>
      </c>
      <c r="B39860">
        <v>45</v>
      </c>
      <c r="C39860">
        <v>1</v>
      </c>
      <c r="D39860" s="7">
        <v>0.23255835393196478</v>
      </c>
      <c r="E39860">
        <v>2</v>
      </c>
      <c r="F39860">
        <v>1</v>
      </c>
      <c r="G39860" s="9">
        <f>(Logistic_Reg!$C$5+Logistic_Reg!$C$6*CN_Mobiles!B39860+Logistic_Reg!$C$7*CN_Mobiles!C39860+Logistic_Reg!$C$8*CN_Mobiles!D39860+Logistic_Reg!$C$9*CN_Mobiles!E39860)/(1+EXP(Logistic_Reg!$C$5+Logistic_Reg!$C$6*CN_Mobiles!B39860+Logistic_Reg!$C$7*CN_Mobiles!C39860+Logistic_Reg!$C$8*CN_Mobiles!D39860+Logistic_Reg!$C$9*CN_Mobiles!E39860))</f>
        <v>9.0084374080910329E-2</v>
      </c>
      <c r="H39860">
        <f t="shared" si="1244"/>
        <v>0</v>
      </c>
      <c r="I39860" t="str">
        <f t="shared" si="1245"/>
        <v>No</v>
      </c>
    </row>
    <row r="39861" spans="1:9" x14ac:dyDescent="0.3">
      <c r="A39861" t="s">
        <v>39862</v>
      </c>
      <c r="B39861">
        <v>49</v>
      </c>
      <c r="C39861">
        <v>1</v>
      </c>
      <c r="D39861" s="7">
        <v>-1.3789611924659599</v>
      </c>
      <c r="E39861">
        <v>3</v>
      </c>
      <c r="F39861">
        <v>0</v>
      </c>
      <c r="G39861" s="9">
        <f>(Logistic_Reg!$C$5+Logistic_Reg!$C$6*CN_Mobiles!B39861+Logistic_Reg!$C$7*CN_Mobiles!C39861+Logistic_Reg!$C$8*CN_Mobiles!D39861+Logistic_Reg!$C$9*CN_Mobiles!E39861)/(1+EXP(Logistic_Reg!$C$5+Logistic_Reg!$C$6*CN_Mobiles!B39861+Logistic_Reg!$C$7*CN_Mobiles!C39861+Logistic_Reg!$C$8*CN_Mobiles!D39861+Logistic_Reg!$C$9*CN_Mobiles!E39861))</f>
        <v>0.16710294388864586</v>
      </c>
      <c r="H39861">
        <f t="shared" si="1244"/>
        <v>1</v>
      </c>
      <c r="I39861" t="str">
        <f t="shared" si="1245"/>
        <v>No</v>
      </c>
    </row>
    <row r="39862" spans="1:9" x14ac:dyDescent="0.3">
      <c r="A39862" t="s">
        <v>39863</v>
      </c>
      <c r="B39862">
        <v>40</v>
      </c>
      <c r="C39862">
        <v>1</v>
      </c>
      <c r="D39862" s="7">
        <v>2.3963464194469668</v>
      </c>
      <c r="E39862">
        <v>2</v>
      </c>
      <c r="F39862">
        <v>1</v>
      </c>
      <c r="G39862" s="9">
        <f>(Logistic_Reg!$C$5+Logistic_Reg!$C$6*CN_Mobiles!B39862+Logistic_Reg!$C$7*CN_Mobiles!C39862+Logistic_Reg!$C$8*CN_Mobiles!D39862+Logistic_Reg!$C$9*CN_Mobiles!E39862)/(1+EXP(Logistic_Reg!$C$5+Logistic_Reg!$C$6*CN_Mobiles!B39862+Logistic_Reg!$C$7*CN_Mobiles!C39862+Logistic_Reg!$C$8*CN_Mobiles!D39862+Logistic_Reg!$C$9*CN_Mobiles!E39862))</f>
        <v>0.27761234099788573</v>
      </c>
      <c r="H39862">
        <f t="shared" si="1244"/>
        <v>1</v>
      </c>
      <c r="I39862" t="str">
        <f t="shared" si="1245"/>
        <v>Yes</v>
      </c>
    </row>
    <row r="39863" spans="1:9" x14ac:dyDescent="0.3">
      <c r="A39863" t="s">
        <v>39864</v>
      </c>
      <c r="B39863">
        <v>31</v>
      </c>
      <c r="C39863">
        <v>0</v>
      </c>
      <c r="D39863" s="7">
        <v>0.80017728886776673</v>
      </c>
      <c r="E39863">
        <v>3</v>
      </c>
      <c r="F39863">
        <v>1</v>
      </c>
      <c r="G39863" s="9">
        <f>(Logistic_Reg!$C$5+Logistic_Reg!$C$6*CN_Mobiles!B39863+Logistic_Reg!$C$7*CN_Mobiles!C39863+Logistic_Reg!$C$8*CN_Mobiles!D39863+Logistic_Reg!$C$9*CN_Mobiles!E39863)/(1+EXP(Logistic_Reg!$C$5+Logistic_Reg!$C$6*CN_Mobiles!B39863+Logistic_Reg!$C$7*CN_Mobiles!C39863+Logistic_Reg!$C$8*CN_Mobiles!D39863+Logistic_Reg!$C$9*CN_Mobiles!E39863))</f>
        <v>0.27817373958064828</v>
      </c>
      <c r="H39863">
        <f t="shared" si="1244"/>
        <v>1</v>
      </c>
      <c r="I39863" t="str">
        <f t="shared" si="1245"/>
        <v>Yes</v>
      </c>
    </row>
    <row r="39864" spans="1:9" x14ac:dyDescent="0.3">
      <c r="A39864" t="s">
        <v>39865</v>
      </c>
      <c r="B39864">
        <v>37</v>
      </c>
      <c r="C39864">
        <v>1</v>
      </c>
      <c r="D39864" s="7">
        <v>2.1563134292339288</v>
      </c>
      <c r="E39864">
        <v>2</v>
      </c>
      <c r="F39864">
        <v>1</v>
      </c>
      <c r="G39864" s="9">
        <f>(Logistic_Reg!$C$5+Logistic_Reg!$C$6*CN_Mobiles!B39864+Logistic_Reg!$C$7*CN_Mobiles!C39864+Logistic_Reg!$C$8*CN_Mobiles!D39864+Logistic_Reg!$C$9*CN_Mobiles!E39864)/(1+EXP(Logistic_Reg!$C$5+Logistic_Reg!$C$6*CN_Mobiles!B39864+Logistic_Reg!$C$7*CN_Mobiles!C39864+Logistic_Reg!$C$8*CN_Mobiles!D39864+Logistic_Reg!$C$9*CN_Mobiles!E39864))</f>
        <v>0.27561459233562741</v>
      </c>
      <c r="H39864">
        <f t="shared" si="1244"/>
        <v>1</v>
      </c>
      <c r="I39864" t="str">
        <f t="shared" si="1245"/>
        <v>Yes</v>
      </c>
    </row>
    <row r="39865" spans="1:9" x14ac:dyDescent="0.3">
      <c r="A39865" t="s">
        <v>39866</v>
      </c>
      <c r="B39865">
        <v>58</v>
      </c>
      <c r="C39865">
        <v>0</v>
      </c>
      <c r="D39865" s="7">
        <v>-1.5123598085057173</v>
      </c>
      <c r="E39865">
        <v>4</v>
      </c>
      <c r="F39865">
        <v>0</v>
      </c>
      <c r="G39865" s="9">
        <f>(Logistic_Reg!$C$5+Logistic_Reg!$C$6*CN_Mobiles!B39865+Logistic_Reg!$C$7*CN_Mobiles!C39865+Logistic_Reg!$C$8*CN_Mobiles!D39865+Logistic_Reg!$C$9*CN_Mobiles!E39865)/(1+EXP(Logistic_Reg!$C$5+Logistic_Reg!$C$6*CN_Mobiles!B39865+Logistic_Reg!$C$7*CN_Mobiles!C39865+Logistic_Reg!$C$8*CN_Mobiles!D39865+Logistic_Reg!$C$9*CN_Mobiles!E39865))</f>
        <v>0.26804608888362025</v>
      </c>
      <c r="H39865">
        <f t="shared" si="1244"/>
        <v>1</v>
      </c>
      <c r="I39865" t="str">
        <f t="shared" si="1245"/>
        <v>No</v>
      </c>
    </row>
    <row r="39866" spans="1:9" x14ac:dyDescent="0.3">
      <c r="A39866" t="s">
        <v>39867</v>
      </c>
      <c r="B39866">
        <v>59</v>
      </c>
      <c r="C39866">
        <v>0</v>
      </c>
      <c r="D39866" s="7">
        <v>-1.1819299251379662</v>
      </c>
      <c r="E39866">
        <v>2</v>
      </c>
      <c r="F39866">
        <v>0</v>
      </c>
      <c r="G39866" s="9">
        <f>(Logistic_Reg!$C$5+Logistic_Reg!$C$6*CN_Mobiles!B39866+Logistic_Reg!$C$7*CN_Mobiles!C39866+Logistic_Reg!$C$8*CN_Mobiles!D39866+Logistic_Reg!$C$9*CN_Mobiles!E39866)/(1+EXP(Logistic_Reg!$C$5+Logistic_Reg!$C$6*CN_Mobiles!B39866+Logistic_Reg!$C$7*CN_Mobiles!C39866+Logistic_Reg!$C$8*CN_Mobiles!D39866+Logistic_Reg!$C$9*CN_Mobiles!E39866))</f>
        <v>-0.55849689256068058</v>
      </c>
      <c r="H39866">
        <f t="shared" si="1244"/>
        <v>0</v>
      </c>
      <c r="I39866" t="str">
        <f t="shared" si="1245"/>
        <v>Yes</v>
      </c>
    </row>
    <row r="39867" spans="1:9" x14ac:dyDescent="0.3">
      <c r="A39867" t="s">
        <v>39868</v>
      </c>
      <c r="B39867">
        <v>53</v>
      </c>
      <c r="C39867">
        <v>0</v>
      </c>
      <c r="D39867" s="7">
        <v>0.55968744104107637</v>
      </c>
      <c r="E39867">
        <v>3</v>
      </c>
      <c r="F39867">
        <v>1</v>
      </c>
      <c r="G39867" s="9">
        <f>(Logistic_Reg!$C$5+Logistic_Reg!$C$6*CN_Mobiles!B39867+Logistic_Reg!$C$7*CN_Mobiles!C39867+Logistic_Reg!$C$8*CN_Mobiles!D39867+Logistic_Reg!$C$9*CN_Mobiles!E39867)/(1+EXP(Logistic_Reg!$C$5+Logistic_Reg!$C$6*CN_Mobiles!B39867+Logistic_Reg!$C$7*CN_Mobiles!C39867+Logistic_Reg!$C$8*CN_Mobiles!D39867+Logistic_Reg!$C$9*CN_Mobiles!E39867))</f>
        <v>0.26715343230544908</v>
      </c>
      <c r="H39867">
        <f t="shared" si="1244"/>
        <v>1</v>
      </c>
      <c r="I39867" t="str">
        <f t="shared" si="1245"/>
        <v>Yes</v>
      </c>
    </row>
    <row r="39868" spans="1:9" x14ac:dyDescent="0.3">
      <c r="A39868" t="s">
        <v>39869</v>
      </c>
      <c r="B39868">
        <v>64</v>
      </c>
      <c r="C39868">
        <v>1</v>
      </c>
      <c r="D39868" s="7">
        <v>-0.18439845788818499</v>
      </c>
      <c r="E39868">
        <v>2</v>
      </c>
      <c r="F39868">
        <v>0</v>
      </c>
      <c r="G39868" s="9">
        <f>(Logistic_Reg!$C$5+Logistic_Reg!$C$6*CN_Mobiles!B39868+Logistic_Reg!$C$7*CN_Mobiles!C39868+Logistic_Reg!$C$8*CN_Mobiles!D39868+Logistic_Reg!$C$9*CN_Mobiles!E39868)/(1+EXP(Logistic_Reg!$C$5+Logistic_Reg!$C$6*CN_Mobiles!B39868+Logistic_Reg!$C$7*CN_Mobiles!C39868+Logistic_Reg!$C$8*CN_Mobiles!D39868+Logistic_Reg!$C$9*CN_Mobiles!E39868))</f>
        <v>-0.10772431350428831</v>
      </c>
      <c r="H39868">
        <f t="shared" si="1244"/>
        <v>0</v>
      </c>
      <c r="I39868" t="str">
        <f t="shared" si="1245"/>
        <v>Yes</v>
      </c>
    </row>
    <row r="39869" spans="1:9" x14ac:dyDescent="0.3">
      <c r="A39869" t="s">
        <v>39870</v>
      </c>
      <c r="B39869">
        <v>65</v>
      </c>
      <c r="C39869">
        <v>0</v>
      </c>
      <c r="D39869" s="7">
        <v>-7.5359870523058245E-2</v>
      </c>
      <c r="E39869">
        <v>3</v>
      </c>
      <c r="F39869">
        <v>1</v>
      </c>
      <c r="G39869" s="9">
        <f>(Logistic_Reg!$C$5+Logistic_Reg!$C$6*CN_Mobiles!B39869+Logistic_Reg!$C$7*CN_Mobiles!C39869+Logistic_Reg!$C$8*CN_Mobiles!D39869+Logistic_Reg!$C$9*CN_Mobiles!E39869)/(1+EXP(Logistic_Reg!$C$5+Logistic_Reg!$C$6*CN_Mobiles!B39869+Logistic_Reg!$C$7*CN_Mobiles!C39869+Logistic_Reg!$C$8*CN_Mobiles!D39869+Logistic_Reg!$C$9*CN_Mobiles!E39869))</f>
        <v>0.20487726950292165</v>
      </c>
      <c r="H39869">
        <f t="shared" si="1244"/>
        <v>1</v>
      </c>
      <c r="I39869" t="str">
        <f t="shared" si="1245"/>
        <v>Yes</v>
      </c>
    </row>
    <row r="39870" spans="1:9" x14ac:dyDescent="0.3">
      <c r="A39870" t="s">
        <v>39871</v>
      </c>
      <c r="B39870">
        <v>48</v>
      </c>
      <c r="C39870">
        <v>1</v>
      </c>
      <c r="D39870" s="7">
        <v>-1.4424072935619547</v>
      </c>
      <c r="E39870">
        <v>2</v>
      </c>
      <c r="F39870">
        <v>0</v>
      </c>
      <c r="G39870" s="9">
        <f>(Logistic_Reg!$C$5+Logistic_Reg!$C$6*CN_Mobiles!B39870+Logistic_Reg!$C$7*CN_Mobiles!C39870+Logistic_Reg!$C$8*CN_Mobiles!D39870+Logistic_Reg!$C$9*CN_Mobiles!E39870)/(1+EXP(Logistic_Reg!$C$5+Logistic_Reg!$C$6*CN_Mobiles!B39870+Logistic_Reg!$C$7*CN_Mobiles!C39870+Logistic_Reg!$C$8*CN_Mobiles!D39870+Logistic_Reg!$C$9*CN_Mobiles!E39870))</f>
        <v>-0.35451744753436953</v>
      </c>
      <c r="H39870">
        <f t="shared" si="1244"/>
        <v>0</v>
      </c>
      <c r="I39870" t="str">
        <f t="shared" si="1245"/>
        <v>Yes</v>
      </c>
    </row>
    <row r="39871" spans="1:9" x14ac:dyDescent="0.3">
      <c r="A39871" t="s">
        <v>39872</v>
      </c>
      <c r="B39871">
        <v>29</v>
      </c>
      <c r="C39871">
        <v>0</v>
      </c>
      <c r="D39871" s="7">
        <v>0.19249574836141853</v>
      </c>
      <c r="E39871">
        <v>3</v>
      </c>
      <c r="F39871">
        <v>1</v>
      </c>
      <c r="G39871" s="9">
        <f>(Logistic_Reg!$C$5+Logistic_Reg!$C$6*CN_Mobiles!B39871+Logistic_Reg!$C$7*CN_Mobiles!C39871+Logistic_Reg!$C$8*CN_Mobiles!D39871+Logistic_Reg!$C$9*CN_Mobiles!E39871)/(1+EXP(Logistic_Reg!$C$5+Logistic_Reg!$C$6*CN_Mobiles!B39871+Logistic_Reg!$C$7*CN_Mobiles!C39871+Logistic_Reg!$C$8*CN_Mobiles!D39871+Logistic_Reg!$C$9*CN_Mobiles!E39871))</f>
        <v>0.27431154794863843</v>
      </c>
      <c r="H39871">
        <f t="shared" si="1244"/>
        <v>1</v>
      </c>
      <c r="I39871" t="str">
        <f t="shared" si="1245"/>
        <v>Yes</v>
      </c>
    </row>
    <row r="39872" spans="1:9" x14ac:dyDescent="0.3">
      <c r="A39872" t="s">
        <v>39873</v>
      </c>
      <c r="B39872">
        <v>62</v>
      </c>
      <c r="C39872">
        <v>1</v>
      </c>
      <c r="D39872" s="7">
        <v>2.1995873631137739</v>
      </c>
      <c r="E39872">
        <v>3</v>
      </c>
      <c r="F39872">
        <v>1</v>
      </c>
      <c r="G39872" s="9">
        <f>(Logistic_Reg!$C$5+Logistic_Reg!$C$6*CN_Mobiles!B39872+Logistic_Reg!$C$7*CN_Mobiles!C39872+Logistic_Reg!$C$8*CN_Mobiles!D39872+Logistic_Reg!$C$9*CN_Mobiles!E39872)/(1+EXP(Logistic_Reg!$C$5+Logistic_Reg!$C$6*CN_Mobiles!B39872+Logistic_Reg!$C$7*CN_Mobiles!C39872+Logistic_Reg!$C$8*CN_Mobiles!D39872+Logistic_Reg!$C$9*CN_Mobiles!E39872))</f>
        <v>0.25379395427653118</v>
      </c>
      <c r="H39872">
        <f t="shared" si="1244"/>
        <v>1</v>
      </c>
      <c r="I39872" t="str">
        <f t="shared" si="1245"/>
        <v>Yes</v>
      </c>
    </row>
    <row r="39873" spans="1:9" x14ac:dyDescent="0.3">
      <c r="A39873" t="s">
        <v>39874</v>
      </c>
      <c r="B39873">
        <v>30</v>
      </c>
      <c r="C39873">
        <v>1</v>
      </c>
      <c r="D39873" s="7">
        <v>-1.2721136180729751</v>
      </c>
      <c r="E39873">
        <v>1</v>
      </c>
      <c r="F39873">
        <v>0</v>
      </c>
      <c r="G39873" s="9">
        <f>(Logistic_Reg!$C$5+Logistic_Reg!$C$6*CN_Mobiles!B39873+Logistic_Reg!$C$7*CN_Mobiles!C39873+Logistic_Reg!$C$8*CN_Mobiles!D39873+Logistic_Reg!$C$9*CN_Mobiles!E39873)/(1+EXP(Logistic_Reg!$C$5+Logistic_Reg!$C$6*CN_Mobiles!B39873+Logistic_Reg!$C$7*CN_Mobiles!C39873+Logistic_Reg!$C$8*CN_Mobiles!D39873+Logistic_Reg!$C$9*CN_Mobiles!E39873))</f>
        <v>-0.96416587805656395</v>
      </c>
      <c r="H39873">
        <f t="shared" si="1244"/>
        <v>0</v>
      </c>
      <c r="I39873" t="str">
        <f t="shared" si="1245"/>
        <v>Yes</v>
      </c>
    </row>
    <row r="39874" spans="1:9" x14ac:dyDescent="0.3">
      <c r="A39874" t="s">
        <v>39875</v>
      </c>
      <c r="B39874">
        <v>28</v>
      </c>
      <c r="C39874">
        <v>0</v>
      </c>
      <c r="D39874" s="7">
        <v>0.24285668597304855</v>
      </c>
      <c r="E39874">
        <v>2</v>
      </c>
      <c r="F39874">
        <v>1</v>
      </c>
      <c r="G39874" s="9">
        <f>(Logistic_Reg!$C$5+Logistic_Reg!$C$6*CN_Mobiles!B39874+Logistic_Reg!$C$7*CN_Mobiles!C39874+Logistic_Reg!$C$8*CN_Mobiles!D39874+Logistic_Reg!$C$9*CN_Mobiles!E39874)/(1+EXP(Logistic_Reg!$C$5+Logistic_Reg!$C$6*CN_Mobiles!B39874+Logistic_Reg!$C$7*CN_Mobiles!C39874+Logistic_Reg!$C$8*CN_Mobiles!D39874+Logistic_Reg!$C$9*CN_Mobiles!E39874))</f>
        <v>7.3929374742765341E-2</v>
      </c>
      <c r="H39874">
        <f t="shared" si="1244"/>
        <v>0</v>
      </c>
      <c r="I39874" t="str">
        <f t="shared" si="1245"/>
        <v>No</v>
      </c>
    </row>
    <row r="39875" spans="1:9" x14ac:dyDescent="0.3">
      <c r="A39875" t="s">
        <v>39876</v>
      </c>
      <c r="B39875">
        <v>64</v>
      </c>
      <c r="C39875">
        <v>1</v>
      </c>
      <c r="D39875" s="7">
        <v>0.29397143864720554</v>
      </c>
      <c r="E39875">
        <v>3</v>
      </c>
      <c r="F39875">
        <v>1</v>
      </c>
      <c r="G39875" s="9">
        <f>(Logistic_Reg!$C$5+Logistic_Reg!$C$6*CN_Mobiles!B39875+Logistic_Reg!$C$7*CN_Mobiles!C39875+Logistic_Reg!$C$8*CN_Mobiles!D39875+Logistic_Reg!$C$9*CN_Mobiles!E39875)/(1+EXP(Logistic_Reg!$C$5+Logistic_Reg!$C$6*CN_Mobiles!B39875+Logistic_Reg!$C$7*CN_Mobiles!C39875+Logistic_Reg!$C$8*CN_Mobiles!D39875+Logistic_Reg!$C$9*CN_Mobiles!E39875))</f>
        <v>0.26694125435452659</v>
      </c>
      <c r="H39875">
        <f t="shared" ref="H39875:H39938" si="1246">IF(G39875&gt;=0.15,1,0)</f>
        <v>1</v>
      </c>
      <c r="I39875" t="str">
        <f t="shared" ref="I39875:I39938" si="1247">IF(H39875=F39875,"Yes","No")</f>
        <v>Yes</v>
      </c>
    </row>
    <row r="39876" spans="1:9" x14ac:dyDescent="0.3">
      <c r="A39876" t="s">
        <v>39877</v>
      </c>
      <c r="B39876">
        <v>53</v>
      </c>
      <c r="C39876">
        <v>0</v>
      </c>
      <c r="D39876" s="7">
        <v>-0.72528551170514355</v>
      </c>
      <c r="E39876">
        <v>3</v>
      </c>
      <c r="F39876">
        <v>1</v>
      </c>
      <c r="G39876" s="9">
        <f>(Logistic_Reg!$C$5+Logistic_Reg!$C$6*CN_Mobiles!B39876+Logistic_Reg!$C$7*CN_Mobiles!C39876+Logistic_Reg!$C$8*CN_Mobiles!D39876+Logistic_Reg!$C$9*CN_Mobiles!E39876)/(1+EXP(Logistic_Reg!$C$5+Logistic_Reg!$C$6*CN_Mobiles!B39876+Logistic_Reg!$C$7*CN_Mobiles!C39876+Logistic_Reg!$C$8*CN_Mobiles!D39876+Logistic_Reg!$C$9*CN_Mobiles!E39876))</f>
        <v>0.16695217283279365</v>
      </c>
      <c r="H39876">
        <f t="shared" si="1246"/>
        <v>1</v>
      </c>
      <c r="I39876" t="str">
        <f t="shared" si="1247"/>
        <v>Yes</v>
      </c>
    </row>
    <row r="39877" spans="1:9" x14ac:dyDescent="0.3">
      <c r="A39877" t="s">
        <v>39878</v>
      </c>
      <c r="B39877">
        <v>65</v>
      </c>
      <c r="C39877">
        <v>0</v>
      </c>
      <c r="D39877" s="7">
        <v>-0.8227484692843493</v>
      </c>
      <c r="E39877">
        <v>2</v>
      </c>
      <c r="F39877">
        <v>0</v>
      </c>
      <c r="G39877" s="9">
        <f>(Logistic_Reg!$C$5+Logistic_Reg!$C$6*CN_Mobiles!B39877+Logistic_Reg!$C$7*CN_Mobiles!C39877+Logistic_Reg!$C$8*CN_Mobiles!D39877+Logistic_Reg!$C$9*CN_Mobiles!E39877)/(1+EXP(Logistic_Reg!$C$5+Logistic_Reg!$C$6*CN_Mobiles!B39877+Logistic_Reg!$C$7*CN_Mobiles!C39877+Logistic_Reg!$C$8*CN_Mobiles!D39877+Logistic_Reg!$C$9*CN_Mobiles!E39877))</f>
        <v>-0.48486358104880078</v>
      </c>
      <c r="H39877">
        <f t="shared" si="1246"/>
        <v>0</v>
      </c>
      <c r="I39877" t="str">
        <f t="shared" si="1247"/>
        <v>Yes</v>
      </c>
    </row>
    <row r="39878" spans="1:9" x14ac:dyDescent="0.3">
      <c r="A39878" t="s">
        <v>39879</v>
      </c>
      <c r="B39878">
        <v>53</v>
      </c>
      <c r="C39878">
        <v>0</v>
      </c>
      <c r="D39878" s="7">
        <v>0.34507096273424054</v>
      </c>
      <c r="E39878">
        <v>4</v>
      </c>
      <c r="F39878">
        <v>1</v>
      </c>
      <c r="G39878" s="9">
        <f>(Logistic_Reg!$C$5+Logistic_Reg!$C$6*CN_Mobiles!B39878+Logistic_Reg!$C$7*CN_Mobiles!C39878+Logistic_Reg!$C$8*CN_Mobiles!D39878+Logistic_Reg!$C$9*CN_Mobiles!E39878)/(1+EXP(Logistic_Reg!$C$5+Logistic_Reg!$C$6*CN_Mobiles!B39878+Logistic_Reg!$C$7*CN_Mobiles!C39878+Logistic_Reg!$C$8*CN_Mobiles!D39878+Logistic_Reg!$C$9*CN_Mobiles!E39878))</f>
        <v>0.25159554565328435</v>
      </c>
      <c r="H39878">
        <f t="shared" si="1246"/>
        <v>1</v>
      </c>
      <c r="I39878" t="str">
        <f t="shared" si="1247"/>
        <v>Yes</v>
      </c>
    </row>
    <row r="39879" spans="1:9" x14ac:dyDescent="0.3">
      <c r="A39879" t="s">
        <v>39880</v>
      </c>
      <c r="B39879">
        <v>51</v>
      </c>
      <c r="C39879">
        <v>0</v>
      </c>
      <c r="D39879" s="7">
        <v>-1.373718751349297</v>
      </c>
      <c r="E39879">
        <v>3</v>
      </c>
      <c r="F39879">
        <v>0</v>
      </c>
      <c r="G39879" s="9">
        <f>(Logistic_Reg!$C$5+Logistic_Reg!$C$6*CN_Mobiles!B39879+Logistic_Reg!$C$7*CN_Mobiles!C39879+Logistic_Reg!$C$8*CN_Mobiles!D39879+Logistic_Reg!$C$9*CN_Mobiles!E39879)/(1+EXP(Logistic_Reg!$C$5+Logistic_Reg!$C$6*CN_Mobiles!B39879+Logistic_Reg!$C$7*CN_Mobiles!C39879+Logistic_Reg!$C$8*CN_Mobiles!D39879+Logistic_Reg!$C$9*CN_Mobiles!E39879))</f>
        <v>7.5323991636931847E-2</v>
      </c>
      <c r="H39879">
        <f t="shared" si="1246"/>
        <v>0</v>
      </c>
      <c r="I39879" t="str">
        <f t="shared" si="1247"/>
        <v>Yes</v>
      </c>
    </row>
    <row r="39880" spans="1:9" x14ac:dyDescent="0.3">
      <c r="A39880" t="s">
        <v>39881</v>
      </c>
      <c r="B39880">
        <v>48</v>
      </c>
      <c r="C39880">
        <v>1</v>
      </c>
      <c r="D39880" s="7">
        <v>1.3090252989539517</v>
      </c>
      <c r="E39880">
        <v>2</v>
      </c>
      <c r="F39880">
        <v>1</v>
      </c>
      <c r="G39880" s="9">
        <f>(Logistic_Reg!$C$5+Logistic_Reg!$C$6*CN_Mobiles!B39880+Logistic_Reg!$C$7*CN_Mobiles!C39880+Logistic_Reg!$C$8*CN_Mobiles!D39880+Logistic_Reg!$C$9*CN_Mobiles!E39880)/(1+EXP(Logistic_Reg!$C$5+Logistic_Reg!$C$6*CN_Mobiles!B39880+Logistic_Reg!$C$7*CN_Mobiles!C39880+Logistic_Reg!$C$8*CN_Mobiles!D39880+Logistic_Reg!$C$9*CN_Mobiles!E39880))</f>
        <v>0.21912778162045088</v>
      </c>
      <c r="H39880">
        <f t="shared" si="1246"/>
        <v>1</v>
      </c>
      <c r="I39880" t="str">
        <f t="shared" si="1247"/>
        <v>Yes</v>
      </c>
    </row>
    <row r="39881" spans="1:9" x14ac:dyDescent="0.3">
      <c r="A39881" t="s">
        <v>39882</v>
      </c>
      <c r="B39881">
        <v>35</v>
      </c>
      <c r="C39881">
        <v>0</v>
      </c>
      <c r="D39881" s="7">
        <v>-1.1866964729070741</v>
      </c>
      <c r="E39881">
        <v>3</v>
      </c>
      <c r="F39881">
        <v>1</v>
      </c>
      <c r="G39881" s="9">
        <f>(Logistic_Reg!$C$5+Logistic_Reg!$C$6*CN_Mobiles!B39881+Logistic_Reg!$C$7*CN_Mobiles!C39881+Logistic_Reg!$C$8*CN_Mobiles!D39881+Logistic_Reg!$C$9*CN_Mobiles!E39881)/(1+EXP(Logistic_Reg!$C$5+Logistic_Reg!$C$6*CN_Mobiles!B39881+Logistic_Reg!$C$7*CN_Mobiles!C39881+Logistic_Reg!$C$8*CN_Mobiles!D39881+Logistic_Reg!$C$9*CN_Mobiles!E39881))</f>
        <v>0.16859501859286663</v>
      </c>
      <c r="H39881">
        <f t="shared" si="1246"/>
        <v>1</v>
      </c>
      <c r="I39881" t="str">
        <f t="shared" si="1247"/>
        <v>Yes</v>
      </c>
    </row>
    <row r="39882" spans="1:9" x14ac:dyDescent="0.3">
      <c r="A39882" t="s">
        <v>39883</v>
      </c>
      <c r="B39882">
        <v>27</v>
      </c>
      <c r="C39882">
        <v>0</v>
      </c>
      <c r="D39882" s="7">
        <v>-0.59029931545794345</v>
      </c>
      <c r="E39882">
        <v>2</v>
      </c>
      <c r="F39882">
        <v>0</v>
      </c>
      <c r="G39882" s="9">
        <f>(Logistic_Reg!$C$5+Logistic_Reg!$C$6*CN_Mobiles!B39882+Logistic_Reg!$C$7*CN_Mobiles!C39882+Logistic_Reg!$C$8*CN_Mobiles!D39882+Logistic_Reg!$C$9*CN_Mobiles!E39882)/(1+EXP(Logistic_Reg!$C$5+Logistic_Reg!$C$6*CN_Mobiles!B39882+Logistic_Reg!$C$7*CN_Mobiles!C39882+Logistic_Reg!$C$8*CN_Mobiles!D39882+Logistic_Reg!$C$9*CN_Mobiles!E39882))</f>
        <v>-0.10266032175088692</v>
      </c>
      <c r="H39882">
        <f t="shared" si="1246"/>
        <v>0</v>
      </c>
      <c r="I39882" t="str">
        <f t="shared" si="1247"/>
        <v>Yes</v>
      </c>
    </row>
    <row r="39883" spans="1:9" x14ac:dyDescent="0.3">
      <c r="A39883" t="s">
        <v>39884</v>
      </c>
      <c r="B39883">
        <v>58</v>
      </c>
      <c r="C39883">
        <v>0</v>
      </c>
      <c r="D39883" s="7">
        <v>-1.0861573407292748</v>
      </c>
      <c r="E39883">
        <v>2</v>
      </c>
      <c r="F39883">
        <v>0</v>
      </c>
      <c r="G39883" s="9">
        <f>(Logistic_Reg!$C$5+Logistic_Reg!$C$6*CN_Mobiles!B39883+Logistic_Reg!$C$7*CN_Mobiles!C39883+Logistic_Reg!$C$8*CN_Mobiles!D39883+Logistic_Reg!$C$9*CN_Mobiles!E39883)/(1+EXP(Logistic_Reg!$C$5+Logistic_Reg!$C$6*CN_Mobiles!B39883+Logistic_Reg!$C$7*CN_Mobiles!C39883+Logistic_Reg!$C$8*CN_Mobiles!D39883+Logistic_Reg!$C$9*CN_Mobiles!E39883))</f>
        <v>-0.51343674418530971</v>
      </c>
      <c r="H39883">
        <f t="shared" si="1246"/>
        <v>0</v>
      </c>
      <c r="I39883" t="str">
        <f t="shared" si="1247"/>
        <v>Yes</v>
      </c>
    </row>
    <row r="39884" spans="1:9" x14ac:dyDescent="0.3">
      <c r="A39884" t="s">
        <v>39885</v>
      </c>
      <c r="B39884">
        <v>57</v>
      </c>
      <c r="C39884">
        <v>1</v>
      </c>
      <c r="D39884" s="7">
        <v>1.4646462307511241</v>
      </c>
      <c r="E39884">
        <v>2</v>
      </c>
      <c r="F39884">
        <v>0</v>
      </c>
      <c r="G39884" s="9">
        <f>(Logistic_Reg!$C$5+Logistic_Reg!$C$6*CN_Mobiles!B39884+Logistic_Reg!$C$7*CN_Mobiles!C39884+Logistic_Reg!$C$8*CN_Mobiles!D39884+Logistic_Reg!$C$9*CN_Mobiles!E39884)/(1+EXP(Logistic_Reg!$C$5+Logistic_Reg!$C$6*CN_Mobiles!B39884+Logistic_Reg!$C$7*CN_Mobiles!C39884+Logistic_Reg!$C$8*CN_Mobiles!D39884+Logistic_Reg!$C$9*CN_Mobiles!E39884))</f>
        <v>0.21167625876907931</v>
      </c>
      <c r="H39884">
        <f t="shared" si="1246"/>
        <v>1</v>
      </c>
      <c r="I39884" t="str">
        <f t="shared" si="1247"/>
        <v>No</v>
      </c>
    </row>
    <row r="39885" spans="1:9" x14ac:dyDescent="0.3">
      <c r="A39885" t="s">
        <v>39886</v>
      </c>
      <c r="B39885">
        <v>52</v>
      </c>
      <c r="C39885">
        <v>1</v>
      </c>
      <c r="D39885" s="7">
        <v>-0.29019525976976901</v>
      </c>
      <c r="E39885">
        <v>2</v>
      </c>
      <c r="F39885">
        <v>0</v>
      </c>
      <c r="G39885" s="9">
        <f>(Logistic_Reg!$C$5+Logistic_Reg!$C$6*CN_Mobiles!B39885+Logistic_Reg!$C$7*CN_Mobiles!C39885+Logistic_Reg!$C$8*CN_Mobiles!D39885+Logistic_Reg!$C$9*CN_Mobiles!E39885)/(1+EXP(Logistic_Reg!$C$5+Logistic_Reg!$C$6*CN_Mobiles!B39885+Logistic_Reg!$C$7*CN_Mobiles!C39885+Logistic_Reg!$C$8*CN_Mobiles!D39885+Logistic_Reg!$C$9*CN_Mobiles!E39885))</f>
        <v>-5.5450652022447838E-2</v>
      </c>
      <c r="H39885">
        <f t="shared" si="1246"/>
        <v>0</v>
      </c>
      <c r="I39885" t="str">
        <f t="shared" si="1247"/>
        <v>Yes</v>
      </c>
    </row>
    <row r="39886" spans="1:9" x14ac:dyDescent="0.3">
      <c r="A39886" t="s">
        <v>39887</v>
      </c>
      <c r="B39886">
        <v>26</v>
      </c>
      <c r="C39886">
        <v>1</v>
      </c>
      <c r="D39886" s="7">
        <v>-0.53584759863073272</v>
      </c>
      <c r="E39886">
        <v>3</v>
      </c>
      <c r="F39886">
        <v>1</v>
      </c>
      <c r="G39886" s="9">
        <f>(Logistic_Reg!$C$5+Logistic_Reg!$C$6*CN_Mobiles!B39886+Logistic_Reg!$C$7*CN_Mobiles!C39886+Logistic_Reg!$C$8*CN_Mobiles!D39886+Logistic_Reg!$C$9*CN_Mobiles!E39886)/(1+EXP(Logistic_Reg!$C$5+Logistic_Reg!$C$6*CN_Mobiles!B39886+Logistic_Reg!$C$7*CN_Mobiles!C39886+Logistic_Reg!$C$8*CN_Mobiles!D39886+Logistic_Reg!$C$9*CN_Mobiles!E39886))</f>
        <v>0.27206507949128228</v>
      </c>
      <c r="H39886">
        <f t="shared" si="1246"/>
        <v>1</v>
      </c>
      <c r="I39886" t="str">
        <f t="shared" si="1247"/>
        <v>Yes</v>
      </c>
    </row>
    <row r="39887" spans="1:9" x14ac:dyDescent="0.3">
      <c r="A39887" t="s">
        <v>39888</v>
      </c>
      <c r="B39887">
        <v>42</v>
      </c>
      <c r="C39887">
        <v>1</v>
      </c>
      <c r="D39887" s="7">
        <v>-1.3901256503995936</v>
      </c>
      <c r="E39887">
        <v>2</v>
      </c>
      <c r="F39887">
        <v>0</v>
      </c>
      <c r="G39887" s="9">
        <f>(Logistic_Reg!$C$5+Logistic_Reg!$C$6*CN_Mobiles!B39887+Logistic_Reg!$C$7*CN_Mobiles!C39887+Logistic_Reg!$C$8*CN_Mobiles!D39887+Logistic_Reg!$C$9*CN_Mobiles!E39887)/(1+EXP(Logistic_Reg!$C$5+Logistic_Reg!$C$6*CN_Mobiles!B39887+Logistic_Reg!$C$7*CN_Mobiles!C39887+Logistic_Reg!$C$8*CN_Mobiles!D39887+Logistic_Reg!$C$9*CN_Mobiles!E39887))</f>
        <v>-0.28679327009266703</v>
      </c>
      <c r="H39887">
        <f t="shared" si="1246"/>
        <v>0</v>
      </c>
      <c r="I39887" t="str">
        <f t="shared" si="1247"/>
        <v>Yes</v>
      </c>
    </row>
    <row r="39888" spans="1:9" x14ac:dyDescent="0.3">
      <c r="A39888" t="s">
        <v>39889</v>
      </c>
      <c r="B39888">
        <v>30</v>
      </c>
      <c r="C39888">
        <v>0</v>
      </c>
      <c r="D39888" s="7">
        <v>0.58583682870251297</v>
      </c>
      <c r="E39888">
        <v>3</v>
      </c>
      <c r="F39888">
        <v>0</v>
      </c>
      <c r="G39888" s="9">
        <f>(Logistic_Reg!$C$5+Logistic_Reg!$C$6*CN_Mobiles!B39888+Logistic_Reg!$C$7*CN_Mobiles!C39888+Logistic_Reg!$C$8*CN_Mobiles!D39888+Logistic_Reg!$C$9*CN_Mobiles!E39888)/(1+EXP(Logistic_Reg!$C$5+Logistic_Reg!$C$6*CN_Mobiles!B39888+Logistic_Reg!$C$7*CN_Mobiles!C39888+Logistic_Reg!$C$8*CN_Mobiles!D39888+Logistic_Reg!$C$9*CN_Mobiles!E39888))</f>
        <v>0.27837231500749765</v>
      </c>
      <c r="H39888">
        <f t="shared" si="1246"/>
        <v>1</v>
      </c>
      <c r="I39888" t="str">
        <f t="shared" si="1247"/>
        <v>No</v>
      </c>
    </row>
    <row r="39889" spans="1:9" x14ac:dyDescent="0.3">
      <c r="A39889" t="s">
        <v>39890</v>
      </c>
      <c r="B39889">
        <v>52</v>
      </c>
      <c r="C39889">
        <v>1</v>
      </c>
      <c r="D39889" s="7">
        <v>0.20352505258434647</v>
      </c>
      <c r="E39889">
        <v>4</v>
      </c>
      <c r="F39889">
        <v>1</v>
      </c>
      <c r="G39889" s="9">
        <f>(Logistic_Reg!$C$5+Logistic_Reg!$C$6*CN_Mobiles!B39889+Logistic_Reg!$C$7*CN_Mobiles!C39889+Logistic_Reg!$C$8*CN_Mobiles!D39889+Logistic_Reg!$C$9*CN_Mobiles!E39889)/(1+EXP(Logistic_Reg!$C$5+Logistic_Reg!$C$6*CN_Mobiles!B39889+Logistic_Reg!$C$7*CN_Mobiles!C39889+Logistic_Reg!$C$8*CN_Mobiles!D39889+Logistic_Reg!$C$9*CN_Mobiles!E39889))</f>
        <v>0.23522322669576423</v>
      </c>
      <c r="H39889">
        <f t="shared" si="1246"/>
        <v>1</v>
      </c>
      <c r="I39889" t="str">
        <f t="shared" si="1247"/>
        <v>Yes</v>
      </c>
    </row>
    <row r="39890" spans="1:9" x14ac:dyDescent="0.3">
      <c r="A39890" t="s">
        <v>39891</v>
      </c>
      <c r="B39890">
        <v>58</v>
      </c>
      <c r="C39890">
        <v>1</v>
      </c>
      <c r="D39890" s="7">
        <v>-0.54345998861821798</v>
      </c>
      <c r="E39890">
        <v>2</v>
      </c>
      <c r="F39890">
        <v>1</v>
      </c>
      <c r="G39890" s="9">
        <f>(Logistic_Reg!$C$5+Logistic_Reg!$C$6*CN_Mobiles!B39890+Logistic_Reg!$C$7*CN_Mobiles!C39890+Logistic_Reg!$C$8*CN_Mobiles!D39890+Logistic_Reg!$C$9*CN_Mobiles!E39890)/(1+EXP(Logistic_Reg!$C$5+Logistic_Reg!$C$6*CN_Mobiles!B39890+Logistic_Reg!$C$7*CN_Mobiles!C39890+Logistic_Reg!$C$8*CN_Mobiles!D39890+Logistic_Reg!$C$9*CN_Mobiles!E39890))</f>
        <v>-0.16142284261828602</v>
      </c>
      <c r="H39890">
        <f t="shared" si="1246"/>
        <v>0</v>
      </c>
      <c r="I39890" t="str">
        <f t="shared" si="1247"/>
        <v>No</v>
      </c>
    </row>
    <row r="39891" spans="1:9" x14ac:dyDescent="0.3">
      <c r="A39891" t="s">
        <v>39892</v>
      </c>
      <c r="B39891">
        <v>42</v>
      </c>
      <c r="C39891">
        <v>0</v>
      </c>
      <c r="D39891" s="7">
        <v>2.3487875418657387</v>
      </c>
      <c r="E39891">
        <v>1</v>
      </c>
      <c r="F39891">
        <v>0</v>
      </c>
      <c r="G39891" s="9">
        <f>(Logistic_Reg!$C$5+Logistic_Reg!$C$6*CN_Mobiles!B39891+Logistic_Reg!$C$7*CN_Mobiles!C39891+Logistic_Reg!$C$8*CN_Mobiles!D39891+Logistic_Reg!$C$9*CN_Mobiles!E39891)/(1+EXP(Logistic_Reg!$C$5+Logistic_Reg!$C$6*CN_Mobiles!B39891+Logistic_Reg!$C$7*CN_Mobiles!C39891+Logistic_Reg!$C$8*CN_Mobiles!D39891+Logistic_Reg!$C$9*CN_Mobiles!E39891))</f>
        <v>-2.686888092157266E-2</v>
      </c>
      <c r="H39891">
        <f t="shared" si="1246"/>
        <v>0</v>
      </c>
      <c r="I39891" t="str">
        <f t="shared" si="1247"/>
        <v>Yes</v>
      </c>
    </row>
    <row r="39892" spans="1:9" x14ac:dyDescent="0.3">
      <c r="A39892" t="s">
        <v>39893</v>
      </c>
      <c r="B39892">
        <v>49</v>
      </c>
      <c r="C39892">
        <v>1</v>
      </c>
      <c r="D39892" s="7">
        <v>-7.2217070855806878E-2</v>
      </c>
      <c r="E39892">
        <v>2</v>
      </c>
      <c r="F39892">
        <v>1</v>
      </c>
      <c r="G39892" s="9">
        <f>(Logistic_Reg!$C$5+Logistic_Reg!$C$6*CN_Mobiles!B39892+Logistic_Reg!$C$7*CN_Mobiles!C39892+Logistic_Reg!$C$8*CN_Mobiles!D39892+Logistic_Reg!$C$9*CN_Mobiles!E39892)/(1+EXP(Logistic_Reg!$C$5+Logistic_Reg!$C$6*CN_Mobiles!B39892+Logistic_Reg!$C$7*CN_Mobiles!C39892+Logistic_Reg!$C$8*CN_Mobiles!D39892+Logistic_Reg!$C$9*CN_Mobiles!E39892))</f>
        <v>1.1342415227500124E-2</v>
      </c>
      <c r="H39892">
        <f t="shared" si="1246"/>
        <v>0</v>
      </c>
      <c r="I39892" t="str">
        <f t="shared" si="1247"/>
        <v>No</v>
      </c>
    </row>
    <row r="39893" spans="1:9" x14ac:dyDescent="0.3">
      <c r="A39893" t="s">
        <v>39894</v>
      </c>
      <c r="B39893">
        <v>28</v>
      </c>
      <c r="C39893">
        <v>1</v>
      </c>
      <c r="D39893" s="7">
        <v>-0.76411079457204756</v>
      </c>
      <c r="E39893">
        <v>1</v>
      </c>
      <c r="F39893">
        <v>0</v>
      </c>
      <c r="G39893" s="9">
        <f>(Logistic_Reg!$C$5+Logistic_Reg!$C$6*CN_Mobiles!B39893+Logistic_Reg!$C$7*CN_Mobiles!C39893+Logistic_Reg!$C$8*CN_Mobiles!D39893+Logistic_Reg!$C$9*CN_Mobiles!E39893)/(1+EXP(Logistic_Reg!$C$5+Logistic_Reg!$C$6*CN_Mobiles!B39893+Logistic_Reg!$C$7*CN_Mobiles!C39893+Logistic_Reg!$C$8*CN_Mobiles!D39893+Logistic_Reg!$C$9*CN_Mobiles!E39893))</f>
        <v>-0.73132693539402682</v>
      </c>
      <c r="H39893">
        <f t="shared" si="1246"/>
        <v>0</v>
      </c>
      <c r="I39893" t="str">
        <f t="shared" si="1247"/>
        <v>Yes</v>
      </c>
    </row>
    <row r="39894" spans="1:9" x14ac:dyDescent="0.3">
      <c r="A39894" t="s">
        <v>39895</v>
      </c>
      <c r="B39894">
        <v>59</v>
      </c>
      <c r="C39894">
        <v>0</v>
      </c>
      <c r="D39894" s="7">
        <v>0.11412943903288841</v>
      </c>
      <c r="E39894">
        <v>2</v>
      </c>
      <c r="F39894">
        <v>0</v>
      </c>
      <c r="G39894" s="9">
        <f>(Logistic_Reg!$C$5+Logistic_Reg!$C$6*CN_Mobiles!B39894+Logistic_Reg!$C$7*CN_Mobiles!C39894+Logistic_Reg!$C$8*CN_Mobiles!D39894+Logistic_Reg!$C$9*CN_Mobiles!E39894)/(1+EXP(Logistic_Reg!$C$5+Logistic_Reg!$C$6*CN_Mobiles!B39894+Logistic_Reg!$C$7*CN_Mobiles!C39894+Logistic_Reg!$C$8*CN_Mobiles!D39894+Logistic_Reg!$C$9*CN_Mobiles!E39894))</f>
        <v>-0.13912528733377427</v>
      </c>
      <c r="H39894">
        <f t="shared" si="1246"/>
        <v>0</v>
      </c>
      <c r="I39894" t="str">
        <f t="shared" si="1247"/>
        <v>Yes</v>
      </c>
    </row>
    <row r="39895" spans="1:9" x14ac:dyDescent="0.3">
      <c r="A39895" t="s">
        <v>39896</v>
      </c>
      <c r="B39895">
        <v>38</v>
      </c>
      <c r="C39895">
        <v>1</v>
      </c>
      <c r="D39895" s="7">
        <v>-0.66520683193644603</v>
      </c>
      <c r="E39895">
        <v>3</v>
      </c>
      <c r="F39895">
        <v>1</v>
      </c>
      <c r="G39895" s="9">
        <f>(Logistic_Reg!$C$5+Logistic_Reg!$C$6*CN_Mobiles!B39895+Logistic_Reg!$C$7*CN_Mobiles!C39895+Logistic_Reg!$C$8*CN_Mobiles!D39895+Logistic_Reg!$C$9*CN_Mobiles!E39895)/(1+EXP(Logistic_Reg!$C$5+Logistic_Reg!$C$6*CN_Mobiles!B39895+Logistic_Reg!$C$7*CN_Mobiles!C39895+Logistic_Reg!$C$8*CN_Mobiles!D39895+Logistic_Reg!$C$9*CN_Mobiles!E39895))</f>
        <v>0.2551709198513743</v>
      </c>
      <c r="H39895">
        <f t="shared" si="1246"/>
        <v>1</v>
      </c>
      <c r="I39895" t="str">
        <f t="shared" si="1247"/>
        <v>Yes</v>
      </c>
    </row>
    <row r="39896" spans="1:9" x14ac:dyDescent="0.3">
      <c r="A39896" t="s">
        <v>39897</v>
      </c>
      <c r="B39896">
        <v>65</v>
      </c>
      <c r="C39896">
        <v>1</v>
      </c>
      <c r="D39896" s="7">
        <v>1.6746979400682149</v>
      </c>
      <c r="E39896">
        <v>2</v>
      </c>
      <c r="F39896">
        <v>0</v>
      </c>
      <c r="G39896" s="9">
        <f>(Logistic_Reg!$C$5+Logistic_Reg!$C$6*CN_Mobiles!B39896+Logistic_Reg!$C$7*CN_Mobiles!C39896+Logistic_Reg!$C$8*CN_Mobiles!D39896+Logistic_Reg!$C$9*CN_Mobiles!E39896)/(1+EXP(Logistic_Reg!$C$5+Logistic_Reg!$C$6*CN_Mobiles!B39896+Logistic_Reg!$C$7*CN_Mobiles!C39896+Logistic_Reg!$C$8*CN_Mobiles!D39896+Logistic_Reg!$C$9*CN_Mobiles!E39896))</f>
        <v>0.21160367897131585</v>
      </c>
      <c r="H39896">
        <f t="shared" si="1246"/>
        <v>1</v>
      </c>
      <c r="I39896" t="str">
        <f t="shared" si="1247"/>
        <v>No</v>
      </c>
    </row>
    <row r="39897" spans="1:9" x14ac:dyDescent="0.3">
      <c r="A39897" t="s">
        <v>39898</v>
      </c>
      <c r="B39897">
        <v>62</v>
      </c>
      <c r="C39897">
        <v>1</v>
      </c>
      <c r="D39897" s="7">
        <v>-1.1914382742221095</v>
      </c>
      <c r="E39897">
        <v>3</v>
      </c>
      <c r="F39897">
        <v>1</v>
      </c>
      <c r="G39897" s="9">
        <f>(Logistic_Reg!$C$5+Logistic_Reg!$C$6*CN_Mobiles!B39897+Logistic_Reg!$C$7*CN_Mobiles!C39897+Logistic_Reg!$C$8*CN_Mobiles!D39897+Logistic_Reg!$C$9*CN_Mobiles!E39897)/(1+EXP(Logistic_Reg!$C$5+Logistic_Reg!$C$6*CN_Mobiles!B39897+Logistic_Reg!$C$7*CN_Mobiles!C39897+Logistic_Reg!$C$8*CN_Mobiles!D39897+Logistic_Reg!$C$9*CN_Mobiles!E39897))</f>
        <v>0.14629999389361584</v>
      </c>
      <c r="H39897">
        <f t="shared" si="1246"/>
        <v>0</v>
      </c>
      <c r="I39897" t="str">
        <f t="shared" si="1247"/>
        <v>No</v>
      </c>
    </row>
    <row r="39898" spans="1:9" x14ac:dyDescent="0.3">
      <c r="A39898" t="s">
        <v>39899</v>
      </c>
      <c r="B39898">
        <v>36</v>
      </c>
      <c r="C39898">
        <v>0</v>
      </c>
      <c r="D39898" s="7">
        <v>1.0933123623743501</v>
      </c>
      <c r="E39898">
        <v>2</v>
      </c>
      <c r="F39898">
        <v>1</v>
      </c>
      <c r="G39898" s="9">
        <f>(Logistic_Reg!$C$5+Logistic_Reg!$C$6*CN_Mobiles!B39898+Logistic_Reg!$C$7*CN_Mobiles!C39898+Logistic_Reg!$C$8*CN_Mobiles!D39898+Logistic_Reg!$C$9*CN_Mobiles!E39898)/(1+EXP(Logistic_Reg!$C$5+Logistic_Reg!$C$6*CN_Mobiles!B39898+Logistic_Reg!$C$7*CN_Mobiles!C39898+Logistic_Reg!$C$8*CN_Mobiles!D39898+Logistic_Reg!$C$9*CN_Mobiles!E39898))</f>
        <v>0.1715156189805809</v>
      </c>
      <c r="H39898">
        <f t="shared" si="1246"/>
        <v>1</v>
      </c>
      <c r="I39898" t="str">
        <f t="shared" si="1247"/>
        <v>Yes</v>
      </c>
    </row>
    <row r="39899" spans="1:9" x14ac:dyDescent="0.3">
      <c r="A39899" t="s">
        <v>39900</v>
      </c>
      <c r="B39899">
        <v>37</v>
      </c>
      <c r="C39899">
        <v>1</v>
      </c>
      <c r="D39899" s="7">
        <v>-1.0542781971632793</v>
      </c>
      <c r="E39899">
        <v>2</v>
      </c>
      <c r="F39899">
        <v>0</v>
      </c>
      <c r="G39899" s="9">
        <f>(Logistic_Reg!$C$5+Logistic_Reg!$C$6*CN_Mobiles!B39899+Logistic_Reg!$C$7*CN_Mobiles!C39899+Logistic_Reg!$C$8*CN_Mobiles!D39899+Logistic_Reg!$C$9*CN_Mobiles!E39899)/(1+EXP(Logistic_Reg!$C$5+Logistic_Reg!$C$6*CN_Mobiles!B39899+Logistic_Reg!$C$7*CN_Mobiles!C39899+Logistic_Reg!$C$8*CN_Mobiles!D39899+Logistic_Reg!$C$9*CN_Mobiles!E39899))</f>
        <v>-0.14973873239811411</v>
      </c>
      <c r="H39899">
        <f t="shared" si="1246"/>
        <v>0</v>
      </c>
      <c r="I39899" t="str">
        <f t="shared" si="1247"/>
        <v>Yes</v>
      </c>
    </row>
    <row r="39900" spans="1:9" x14ac:dyDescent="0.3">
      <c r="A39900" t="s">
        <v>39901</v>
      </c>
      <c r="B39900">
        <v>48</v>
      </c>
      <c r="C39900">
        <v>1</v>
      </c>
      <c r="D39900" s="7">
        <v>-6.103548076166123E-2</v>
      </c>
      <c r="E39900">
        <v>2</v>
      </c>
      <c r="F39900">
        <v>1</v>
      </c>
      <c r="G39900" s="9">
        <f>(Logistic_Reg!$C$5+Logistic_Reg!$C$6*CN_Mobiles!B39900+Logistic_Reg!$C$7*CN_Mobiles!C39900+Logistic_Reg!$C$8*CN_Mobiles!D39900+Logistic_Reg!$C$9*CN_Mobiles!E39900)/(1+EXP(Logistic_Reg!$C$5+Logistic_Reg!$C$6*CN_Mobiles!B39900+Logistic_Reg!$C$7*CN_Mobiles!C39900+Logistic_Reg!$C$8*CN_Mobiles!D39900+Logistic_Reg!$C$9*CN_Mobiles!E39900))</f>
        <v>1.919712976995825E-2</v>
      </c>
      <c r="H39900">
        <f t="shared" si="1246"/>
        <v>0</v>
      </c>
      <c r="I39900" t="str">
        <f t="shared" si="1247"/>
        <v>No</v>
      </c>
    </row>
    <row r="39901" spans="1:9" x14ac:dyDescent="0.3">
      <c r="A39901" t="s">
        <v>39902</v>
      </c>
      <c r="B39901">
        <v>46</v>
      </c>
      <c r="C39901">
        <v>1</v>
      </c>
      <c r="D39901" s="7">
        <v>0.27565144833973942</v>
      </c>
      <c r="E39901">
        <v>2</v>
      </c>
      <c r="F39901">
        <v>1</v>
      </c>
      <c r="G39901" s="9">
        <f>(Logistic_Reg!$C$5+Logistic_Reg!$C$6*CN_Mobiles!B39901+Logistic_Reg!$C$7*CN_Mobiles!C39901+Logistic_Reg!$C$8*CN_Mobiles!D39901+Logistic_Reg!$C$9*CN_Mobiles!E39901)/(1+EXP(Logistic_Reg!$C$5+Logistic_Reg!$C$6*CN_Mobiles!B39901+Logistic_Reg!$C$7*CN_Mobiles!C39901+Logistic_Reg!$C$8*CN_Mobiles!D39901+Logistic_Reg!$C$9*CN_Mobiles!E39901))</f>
        <v>9.2968366150060308E-2</v>
      </c>
      <c r="H39901">
        <f t="shared" si="1246"/>
        <v>0</v>
      </c>
      <c r="I39901" t="str">
        <f t="shared" si="1247"/>
        <v>No</v>
      </c>
    </row>
    <row r="39902" spans="1:9" x14ac:dyDescent="0.3">
      <c r="A39902" t="s">
        <v>39903</v>
      </c>
      <c r="B39902">
        <v>47</v>
      </c>
      <c r="C39902">
        <v>0</v>
      </c>
      <c r="D39902" s="7">
        <v>1.0302812402774226</v>
      </c>
      <c r="E39902">
        <v>3</v>
      </c>
      <c r="F39902">
        <v>1</v>
      </c>
      <c r="G39902" s="9">
        <f>(Logistic_Reg!$C$5+Logistic_Reg!$C$6*CN_Mobiles!B39902+Logistic_Reg!$C$7*CN_Mobiles!C39902+Logistic_Reg!$C$8*CN_Mobiles!D39902+Logistic_Reg!$C$9*CN_Mobiles!E39902)/(1+EXP(Logistic_Reg!$C$5+Logistic_Reg!$C$6*CN_Mobiles!B39902+Logistic_Reg!$C$7*CN_Mobiles!C39902+Logistic_Reg!$C$8*CN_Mobiles!D39902+Logistic_Reg!$C$9*CN_Mobiles!E39902))</f>
        <v>0.27836221352010188</v>
      </c>
      <c r="H39902">
        <f t="shared" si="1246"/>
        <v>1</v>
      </c>
      <c r="I39902" t="str">
        <f t="shared" si="1247"/>
        <v>Yes</v>
      </c>
    </row>
    <row r="39903" spans="1:9" x14ac:dyDescent="0.3">
      <c r="A39903" t="s">
        <v>39904</v>
      </c>
      <c r="B39903">
        <v>48</v>
      </c>
      <c r="C39903">
        <v>1</v>
      </c>
      <c r="D39903" s="7">
        <v>-0.23108930600347327</v>
      </c>
      <c r="E39903">
        <v>3</v>
      </c>
      <c r="F39903">
        <v>1</v>
      </c>
      <c r="G39903" s="9">
        <f>(Logistic_Reg!$C$5+Logistic_Reg!$C$6*CN_Mobiles!B39903+Logistic_Reg!$C$7*CN_Mobiles!C39903+Logistic_Reg!$C$8*CN_Mobiles!D39903+Logistic_Reg!$C$9*CN_Mobiles!E39903)/(1+EXP(Logistic_Reg!$C$5+Logistic_Reg!$C$6*CN_Mobiles!B39903+Logistic_Reg!$C$7*CN_Mobiles!C39903+Logistic_Reg!$C$8*CN_Mobiles!D39903+Logistic_Reg!$C$9*CN_Mobiles!E39903))</f>
        <v>0.2630370429098039</v>
      </c>
      <c r="H39903">
        <f t="shared" si="1246"/>
        <v>1</v>
      </c>
      <c r="I39903" t="str">
        <f t="shared" si="1247"/>
        <v>Yes</v>
      </c>
    </row>
    <row r="39904" spans="1:9" x14ac:dyDescent="0.3">
      <c r="A39904" t="s">
        <v>39905</v>
      </c>
      <c r="B39904">
        <v>63</v>
      </c>
      <c r="C39904">
        <v>0</v>
      </c>
      <c r="D39904" s="7">
        <v>-1.1741633457058733</v>
      </c>
      <c r="E39904">
        <v>2</v>
      </c>
      <c r="F39904">
        <v>0</v>
      </c>
      <c r="G39904" s="9">
        <f>(Logistic_Reg!$C$5+Logistic_Reg!$C$6*CN_Mobiles!B39904+Logistic_Reg!$C$7*CN_Mobiles!C39904+Logistic_Reg!$C$8*CN_Mobiles!D39904+Logistic_Reg!$C$9*CN_Mobiles!E39904)/(1+EXP(Logistic_Reg!$C$5+Logistic_Reg!$C$6*CN_Mobiles!B39904+Logistic_Reg!$C$7*CN_Mobiles!C39904+Logistic_Reg!$C$8*CN_Mobiles!D39904+Logistic_Reg!$C$9*CN_Mobiles!E39904))</f>
        <v>-0.59524787161617809</v>
      </c>
      <c r="H39904">
        <f t="shared" si="1246"/>
        <v>0</v>
      </c>
      <c r="I39904" t="str">
        <f t="shared" si="1247"/>
        <v>Yes</v>
      </c>
    </row>
    <row r="39905" spans="1:9" x14ac:dyDescent="0.3">
      <c r="A39905" t="s">
        <v>39906</v>
      </c>
      <c r="B39905">
        <v>46</v>
      </c>
      <c r="C39905">
        <v>0</v>
      </c>
      <c r="D39905" s="7">
        <v>0.73212073302066205</v>
      </c>
      <c r="E39905">
        <v>2</v>
      </c>
      <c r="F39905">
        <v>0</v>
      </c>
      <c r="G39905" s="9">
        <f>(Logistic_Reg!$C$5+Logistic_Reg!$C$6*CN_Mobiles!B39905+Logistic_Reg!$C$7*CN_Mobiles!C39905+Logistic_Reg!$C$8*CN_Mobiles!D39905+Logistic_Reg!$C$9*CN_Mobiles!E39905)/(1+EXP(Logistic_Reg!$C$5+Logistic_Reg!$C$6*CN_Mobiles!B39905+Logistic_Reg!$C$7*CN_Mobiles!C39905+Logistic_Reg!$C$8*CN_Mobiles!D39905+Logistic_Reg!$C$9*CN_Mobiles!E39905))</f>
        <v>7.6625847940338776E-2</v>
      </c>
      <c r="H39905">
        <f t="shared" si="1246"/>
        <v>0</v>
      </c>
      <c r="I39905" t="str">
        <f t="shared" si="1247"/>
        <v>Yes</v>
      </c>
    </row>
    <row r="39906" spans="1:9" x14ac:dyDescent="0.3">
      <c r="A39906" t="s">
        <v>39907</v>
      </c>
      <c r="B39906">
        <v>41</v>
      </c>
      <c r="C39906">
        <v>0</v>
      </c>
      <c r="D39906" s="7">
        <v>1.6458664174999598</v>
      </c>
      <c r="E39906">
        <v>3</v>
      </c>
      <c r="F39906">
        <v>1</v>
      </c>
      <c r="G39906" s="9">
        <f>(Logistic_Reg!$C$5+Logistic_Reg!$C$6*CN_Mobiles!B39906+Logistic_Reg!$C$7*CN_Mobiles!C39906+Logistic_Reg!$C$8*CN_Mobiles!D39906+Logistic_Reg!$C$9*CN_Mobiles!E39906)/(1+EXP(Logistic_Reg!$C$5+Logistic_Reg!$C$6*CN_Mobiles!B39906+Logistic_Reg!$C$7*CN_Mobiles!C39906+Logistic_Reg!$C$8*CN_Mobiles!D39906+Logistic_Reg!$C$9*CN_Mobiles!E39906))</f>
        <v>0.26973897173629185</v>
      </c>
      <c r="H39906">
        <f t="shared" si="1246"/>
        <v>1</v>
      </c>
      <c r="I39906" t="str">
        <f t="shared" si="1247"/>
        <v>Yes</v>
      </c>
    </row>
    <row r="39907" spans="1:9" x14ac:dyDescent="0.3">
      <c r="A39907" t="s">
        <v>39908</v>
      </c>
      <c r="B39907">
        <v>44</v>
      </c>
      <c r="C39907">
        <v>0</v>
      </c>
      <c r="D39907" s="7">
        <v>0.5768957444886551</v>
      </c>
      <c r="E39907">
        <v>2</v>
      </c>
      <c r="F39907">
        <v>0</v>
      </c>
      <c r="G39907" s="9">
        <f>(Logistic_Reg!$C$5+Logistic_Reg!$C$6*CN_Mobiles!B39907+Logistic_Reg!$C$7*CN_Mobiles!C39907+Logistic_Reg!$C$8*CN_Mobiles!D39907+Logistic_Reg!$C$9*CN_Mobiles!E39907)/(1+EXP(Logistic_Reg!$C$5+Logistic_Reg!$C$6*CN_Mobiles!B39907+Logistic_Reg!$C$7*CN_Mobiles!C39907+Logistic_Reg!$C$8*CN_Mobiles!D39907+Logistic_Reg!$C$9*CN_Mobiles!E39907))</f>
        <v>5.7684317570164505E-2</v>
      </c>
      <c r="H39907">
        <f t="shared" si="1246"/>
        <v>0</v>
      </c>
      <c r="I39907" t="str">
        <f t="shared" si="1247"/>
        <v>Yes</v>
      </c>
    </row>
    <row r="39908" spans="1:9" x14ac:dyDescent="0.3">
      <c r="A39908" t="s">
        <v>39909</v>
      </c>
      <c r="B39908">
        <v>65</v>
      </c>
      <c r="C39908">
        <v>0</v>
      </c>
      <c r="D39908" s="7">
        <v>-0.92963792229191899</v>
      </c>
      <c r="E39908">
        <v>3</v>
      </c>
      <c r="F39908">
        <v>1</v>
      </c>
      <c r="G39908" s="9">
        <f>(Logistic_Reg!$C$5+Logistic_Reg!$C$6*CN_Mobiles!B39908+Logistic_Reg!$C$7*CN_Mobiles!C39908+Logistic_Reg!$C$8*CN_Mobiles!D39908+Logistic_Reg!$C$9*CN_Mobiles!E39908)/(1+EXP(Logistic_Reg!$C$5+Logistic_Reg!$C$6*CN_Mobiles!B39908+Logistic_Reg!$C$7*CN_Mobiles!C39908+Logistic_Reg!$C$8*CN_Mobiles!D39908+Logistic_Reg!$C$9*CN_Mobiles!E39908))</f>
        <v>8.8643431764283742E-2</v>
      </c>
      <c r="H39908">
        <f t="shared" si="1246"/>
        <v>0</v>
      </c>
      <c r="I39908" t="str">
        <f t="shared" si="1247"/>
        <v>No</v>
      </c>
    </row>
    <row r="39909" spans="1:9" x14ac:dyDescent="0.3">
      <c r="A39909" t="s">
        <v>39910</v>
      </c>
      <c r="B39909">
        <v>29</v>
      </c>
      <c r="C39909">
        <v>1</v>
      </c>
      <c r="D39909" s="7">
        <v>-0.4205081833439816</v>
      </c>
      <c r="E39909">
        <v>2</v>
      </c>
      <c r="F39909">
        <v>0</v>
      </c>
      <c r="G39909" s="9">
        <f>(Logistic_Reg!$C$5+Logistic_Reg!$C$6*CN_Mobiles!B39909+Logistic_Reg!$C$7*CN_Mobiles!C39909+Logistic_Reg!$C$8*CN_Mobiles!D39909+Logistic_Reg!$C$9*CN_Mobiles!E39909)/(1+EXP(Logistic_Reg!$C$5+Logistic_Reg!$C$6*CN_Mobiles!B39909+Logistic_Reg!$C$7*CN_Mobiles!C39909+Logistic_Reg!$C$8*CN_Mobiles!D39909+Logistic_Reg!$C$9*CN_Mobiles!E39909))</f>
        <v>4.7575106550444259E-2</v>
      </c>
      <c r="H39909">
        <f t="shared" si="1246"/>
        <v>0</v>
      </c>
      <c r="I39909" t="str">
        <f t="shared" si="1247"/>
        <v>Yes</v>
      </c>
    </row>
    <row r="39910" spans="1:9" x14ac:dyDescent="0.3">
      <c r="A39910" t="s">
        <v>39911</v>
      </c>
      <c r="B39910">
        <v>36</v>
      </c>
      <c r="C39910">
        <v>1</v>
      </c>
      <c r="D39910" s="7">
        <v>0.28973979500074903</v>
      </c>
      <c r="E39910">
        <v>3</v>
      </c>
      <c r="F39910">
        <v>1</v>
      </c>
      <c r="G39910" s="9">
        <f>(Logistic_Reg!$C$5+Logistic_Reg!$C$6*CN_Mobiles!B39910+Logistic_Reg!$C$7*CN_Mobiles!C39910+Logistic_Reg!$C$8*CN_Mobiles!D39910+Logistic_Reg!$C$9*CN_Mobiles!E39910)/(1+EXP(Logistic_Reg!$C$5+Logistic_Reg!$C$6*CN_Mobiles!B39910+Logistic_Reg!$C$7*CN_Mobiles!C39910+Logistic_Reg!$C$8*CN_Mobiles!D39910+Logistic_Reg!$C$9*CN_Mobiles!E39910))</f>
        <v>0.27844835780230276</v>
      </c>
      <c r="H39910">
        <f t="shared" si="1246"/>
        <v>1</v>
      </c>
      <c r="I39910" t="str">
        <f t="shared" si="1247"/>
        <v>Yes</v>
      </c>
    </row>
    <row r="39911" spans="1:9" x14ac:dyDescent="0.3">
      <c r="A39911" t="s">
        <v>39912</v>
      </c>
      <c r="B39911">
        <v>53</v>
      </c>
      <c r="C39911">
        <v>0</v>
      </c>
      <c r="D39911" s="7">
        <v>-9.9466723936790027E-2</v>
      </c>
      <c r="E39911">
        <v>1</v>
      </c>
      <c r="F39911">
        <v>1</v>
      </c>
      <c r="G39911" s="9">
        <f>(Logistic_Reg!$C$5+Logistic_Reg!$C$6*CN_Mobiles!B39911+Logistic_Reg!$C$7*CN_Mobiles!C39911+Logistic_Reg!$C$8*CN_Mobiles!D39911+Logistic_Reg!$C$9*CN_Mobiles!E39911)/(1+EXP(Logistic_Reg!$C$5+Logistic_Reg!$C$6*CN_Mobiles!B39911+Logistic_Reg!$C$7*CN_Mobiles!C39911+Logistic_Reg!$C$8*CN_Mobiles!D39911+Logistic_Reg!$C$9*CN_Mobiles!E39911))</f>
        <v>-0.95684789818510996</v>
      </c>
      <c r="H39911">
        <f t="shared" si="1246"/>
        <v>0</v>
      </c>
      <c r="I39911" t="str">
        <f t="shared" si="1247"/>
        <v>No</v>
      </c>
    </row>
    <row r="39912" spans="1:9" x14ac:dyDescent="0.3">
      <c r="A39912" t="s">
        <v>39913</v>
      </c>
      <c r="B39912">
        <v>45</v>
      </c>
      <c r="C39912">
        <v>1</v>
      </c>
      <c r="D39912" s="7">
        <v>0.98310307737423852</v>
      </c>
      <c r="E39912">
        <v>4</v>
      </c>
      <c r="F39912">
        <v>1</v>
      </c>
      <c r="G39912" s="9">
        <f>(Logistic_Reg!$C$5+Logistic_Reg!$C$6*CN_Mobiles!B39912+Logistic_Reg!$C$7*CN_Mobiles!C39912+Logistic_Reg!$C$8*CN_Mobiles!D39912+Logistic_Reg!$C$9*CN_Mobiles!E39912)/(1+EXP(Logistic_Reg!$C$5+Logistic_Reg!$C$6*CN_Mobiles!B39912+Logistic_Reg!$C$7*CN_Mobiles!C39912+Logistic_Reg!$C$8*CN_Mobiles!D39912+Logistic_Reg!$C$9*CN_Mobiles!E39912))</f>
        <v>0.19450914818663362</v>
      </c>
      <c r="H39912">
        <f t="shared" si="1246"/>
        <v>1</v>
      </c>
      <c r="I39912" t="str">
        <f t="shared" si="1247"/>
        <v>Yes</v>
      </c>
    </row>
    <row r="39913" spans="1:9" x14ac:dyDescent="0.3">
      <c r="A39913" t="s">
        <v>39914</v>
      </c>
      <c r="B39913">
        <v>58</v>
      </c>
      <c r="C39913">
        <v>0</v>
      </c>
      <c r="D39913" s="7">
        <v>-0.31047402709577054</v>
      </c>
      <c r="E39913">
        <v>3</v>
      </c>
      <c r="F39913">
        <v>0</v>
      </c>
      <c r="G39913" s="9">
        <f>(Logistic_Reg!$C$5+Logistic_Reg!$C$6*CN_Mobiles!B39913+Logistic_Reg!$C$7*CN_Mobiles!C39913+Logistic_Reg!$C$8*CN_Mobiles!D39913+Logistic_Reg!$C$9*CN_Mobiles!E39913)/(1+EXP(Logistic_Reg!$C$5+Logistic_Reg!$C$6*CN_Mobiles!B39913+Logistic_Reg!$C$7*CN_Mobiles!C39913+Logistic_Reg!$C$8*CN_Mobiles!D39913+Logistic_Reg!$C$9*CN_Mobiles!E39913))</f>
        <v>0.19970796473676372</v>
      </c>
      <c r="H39913">
        <f t="shared" si="1246"/>
        <v>1</v>
      </c>
      <c r="I39913" t="str">
        <f t="shared" si="1247"/>
        <v>No</v>
      </c>
    </row>
    <row r="39914" spans="1:9" x14ac:dyDescent="0.3">
      <c r="A39914" t="s">
        <v>39915</v>
      </c>
      <c r="B39914">
        <v>54</v>
      </c>
      <c r="C39914">
        <v>1</v>
      </c>
      <c r="D39914" s="7">
        <v>0.5121723456478231</v>
      </c>
      <c r="E39914">
        <v>2</v>
      </c>
      <c r="F39914">
        <v>1</v>
      </c>
      <c r="G39914" s="9">
        <f>(Logistic_Reg!$C$5+Logistic_Reg!$C$6*CN_Mobiles!B39914+Logistic_Reg!$C$7*CN_Mobiles!C39914+Logistic_Reg!$C$8*CN_Mobiles!D39914+Logistic_Reg!$C$9*CN_Mobiles!E39914)/(1+EXP(Logistic_Reg!$C$5+Logistic_Reg!$C$6*CN_Mobiles!B39914+Logistic_Reg!$C$7*CN_Mobiles!C39914+Logistic_Reg!$C$8*CN_Mobiles!D39914+Logistic_Reg!$C$9*CN_Mobiles!E39914))</f>
        <v>9.7346319889474217E-2</v>
      </c>
      <c r="H39914">
        <f t="shared" si="1246"/>
        <v>0</v>
      </c>
      <c r="I39914" t="str">
        <f t="shared" si="1247"/>
        <v>No</v>
      </c>
    </row>
    <row r="39915" spans="1:9" x14ac:dyDescent="0.3">
      <c r="A39915" t="s">
        <v>39916</v>
      </c>
      <c r="B39915">
        <v>26</v>
      </c>
      <c r="C39915">
        <v>0</v>
      </c>
      <c r="D39915" s="7">
        <v>-1.1090763643475097</v>
      </c>
      <c r="E39915">
        <v>2</v>
      </c>
      <c r="F39915">
        <v>1</v>
      </c>
      <c r="G39915" s="9">
        <f>(Logistic_Reg!$C$5+Logistic_Reg!$C$6*CN_Mobiles!B39915+Logistic_Reg!$C$7*CN_Mobiles!C39915+Logistic_Reg!$C$8*CN_Mobiles!D39915+Logistic_Reg!$C$9*CN_Mobiles!E39915)/(1+EXP(Logistic_Reg!$C$5+Logistic_Reg!$C$6*CN_Mobiles!B39915+Logistic_Reg!$C$7*CN_Mobiles!C39915+Logistic_Reg!$C$8*CN_Mobiles!D39915+Logistic_Reg!$C$9*CN_Mobiles!E39915))</f>
        <v>-0.23978824359083334</v>
      </c>
      <c r="H39915">
        <f t="shared" si="1246"/>
        <v>0</v>
      </c>
      <c r="I39915" t="str">
        <f t="shared" si="1247"/>
        <v>No</v>
      </c>
    </row>
    <row r="39916" spans="1:9" x14ac:dyDescent="0.3">
      <c r="A39916" t="s">
        <v>39917</v>
      </c>
      <c r="B39916">
        <v>65</v>
      </c>
      <c r="C39916">
        <v>0</v>
      </c>
      <c r="D39916" s="7">
        <v>0.66538906425314959</v>
      </c>
      <c r="E39916">
        <v>2</v>
      </c>
      <c r="F39916">
        <v>1</v>
      </c>
      <c r="G39916" s="9">
        <f>(Logistic_Reg!$C$5+Logistic_Reg!$C$6*CN_Mobiles!B39916+Logistic_Reg!$C$7*CN_Mobiles!C39916+Logistic_Reg!$C$8*CN_Mobiles!D39916+Logistic_Reg!$C$9*CN_Mobiles!E39916)/(1+EXP(Logistic_Reg!$C$5+Logistic_Reg!$C$6*CN_Mobiles!B39916+Logistic_Reg!$C$7*CN_Mobiles!C39916+Logistic_Reg!$C$8*CN_Mobiles!D39916+Logistic_Reg!$C$9*CN_Mobiles!E39916))</f>
        <v>-4.0468439488325902E-2</v>
      </c>
      <c r="H39916">
        <f t="shared" si="1246"/>
        <v>0</v>
      </c>
      <c r="I39916" t="str">
        <f t="shared" si="1247"/>
        <v>No</v>
      </c>
    </row>
    <row r="39917" spans="1:9" x14ac:dyDescent="0.3">
      <c r="A39917" t="s">
        <v>39918</v>
      </c>
      <c r="B39917">
        <v>59</v>
      </c>
      <c r="C39917">
        <v>1</v>
      </c>
      <c r="D39917" s="7">
        <v>0.36625202384720618</v>
      </c>
      <c r="E39917">
        <v>1</v>
      </c>
      <c r="F39917">
        <v>1</v>
      </c>
      <c r="G39917" s="9">
        <f>(Logistic_Reg!$C$5+Logistic_Reg!$C$6*CN_Mobiles!B39917+Logistic_Reg!$C$7*CN_Mobiles!C39917+Logistic_Reg!$C$8*CN_Mobiles!D39917+Logistic_Reg!$C$9*CN_Mobiles!E39917)/(1+EXP(Logistic_Reg!$C$5+Logistic_Reg!$C$6*CN_Mobiles!B39917+Logistic_Reg!$C$7*CN_Mobiles!C39917+Logistic_Reg!$C$8*CN_Mobiles!D39917+Logistic_Reg!$C$9*CN_Mobiles!E39917))</f>
        <v>-0.60861526249739673</v>
      </c>
      <c r="H39917">
        <f t="shared" si="1246"/>
        <v>0</v>
      </c>
      <c r="I39917" t="str">
        <f t="shared" si="1247"/>
        <v>No</v>
      </c>
    </row>
    <row r="39918" spans="1:9" x14ac:dyDescent="0.3">
      <c r="A39918" t="s">
        <v>39919</v>
      </c>
      <c r="B39918">
        <v>29</v>
      </c>
      <c r="C39918">
        <v>0</v>
      </c>
      <c r="D39918" s="7">
        <v>0.29304059125938864</v>
      </c>
      <c r="E39918">
        <v>3</v>
      </c>
      <c r="F39918">
        <v>1</v>
      </c>
      <c r="G39918" s="9">
        <f>(Logistic_Reg!$C$5+Logistic_Reg!$C$6*CN_Mobiles!B39918+Logistic_Reg!$C$7*CN_Mobiles!C39918+Logistic_Reg!$C$8*CN_Mobiles!D39918+Logistic_Reg!$C$9*CN_Mobiles!E39918)/(1+EXP(Logistic_Reg!$C$5+Logistic_Reg!$C$6*CN_Mobiles!B39918+Logistic_Reg!$C$7*CN_Mobiles!C39918+Logistic_Reg!$C$8*CN_Mobiles!D39918+Logistic_Reg!$C$9*CN_Mobiles!E39918))</f>
        <v>0.27605834479004537</v>
      </c>
      <c r="H39918">
        <f t="shared" si="1246"/>
        <v>1</v>
      </c>
      <c r="I39918" t="str">
        <f t="shared" si="1247"/>
        <v>Yes</v>
      </c>
    </row>
    <row r="39919" spans="1:9" x14ac:dyDescent="0.3">
      <c r="A39919" t="s">
        <v>39920</v>
      </c>
      <c r="B39919">
        <v>64</v>
      </c>
      <c r="C39919">
        <v>1</v>
      </c>
      <c r="D39919" s="7">
        <v>1.6242380166402932</v>
      </c>
      <c r="E39919">
        <v>2</v>
      </c>
      <c r="F39919">
        <v>0</v>
      </c>
      <c r="G39919" s="9">
        <f>(Logistic_Reg!$C$5+Logistic_Reg!$C$6*CN_Mobiles!B39919+Logistic_Reg!$C$7*CN_Mobiles!C39919+Logistic_Reg!$C$8*CN_Mobiles!D39919+Logistic_Reg!$C$9*CN_Mobiles!E39919)/(1+EXP(Logistic_Reg!$C$5+Logistic_Reg!$C$6*CN_Mobiles!B39919+Logistic_Reg!$C$7*CN_Mobiles!C39919+Logistic_Reg!$C$8*CN_Mobiles!D39919+Logistic_Reg!$C$9*CN_Mobiles!E39919))</f>
        <v>0.20930046970776647</v>
      </c>
      <c r="H39919">
        <f t="shared" si="1246"/>
        <v>1</v>
      </c>
      <c r="I39919" t="str">
        <f t="shared" si="1247"/>
        <v>No</v>
      </c>
    </row>
    <row r="39920" spans="1:9" x14ac:dyDescent="0.3">
      <c r="A39920" t="s">
        <v>39921</v>
      </c>
      <c r="B39920">
        <v>56</v>
      </c>
      <c r="C39920">
        <v>0</v>
      </c>
      <c r="D39920" s="7">
        <v>-1.505232829732738</v>
      </c>
      <c r="E39920">
        <v>1</v>
      </c>
      <c r="F39920">
        <v>0</v>
      </c>
      <c r="G39920" s="9">
        <f>(Logistic_Reg!$C$5+Logistic_Reg!$C$6*CN_Mobiles!B39920+Logistic_Reg!$C$7*CN_Mobiles!C39920+Logistic_Reg!$C$8*CN_Mobiles!D39920+Logistic_Reg!$C$9*CN_Mobiles!E39920)/(1+EXP(Logistic_Reg!$C$5+Logistic_Reg!$C$6*CN_Mobiles!B39920+Logistic_Reg!$C$7*CN_Mobiles!C39920+Logistic_Reg!$C$8*CN_Mobiles!D39920+Logistic_Reg!$C$9*CN_Mobiles!E39920))</f>
        <v>-1.6272884951920323</v>
      </c>
      <c r="H39920">
        <f t="shared" si="1246"/>
        <v>0</v>
      </c>
      <c r="I39920" t="str">
        <f t="shared" si="1247"/>
        <v>Yes</v>
      </c>
    </row>
    <row r="39921" spans="1:9" x14ac:dyDescent="0.3">
      <c r="A39921" t="s">
        <v>39922</v>
      </c>
      <c r="B39921">
        <v>64</v>
      </c>
      <c r="C39921">
        <v>1</v>
      </c>
      <c r="D39921" s="7">
        <v>0.11704190631992319</v>
      </c>
      <c r="E39921">
        <v>3</v>
      </c>
      <c r="F39921">
        <v>1</v>
      </c>
      <c r="G39921" s="9">
        <f>(Logistic_Reg!$C$5+Logistic_Reg!$C$6*CN_Mobiles!B39921+Logistic_Reg!$C$7*CN_Mobiles!C39921+Logistic_Reg!$C$8*CN_Mobiles!D39921+Logistic_Reg!$C$9*CN_Mobiles!E39921)/(1+EXP(Logistic_Reg!$C$5+Logistic_Reg!$C$6*CN_Mobiles!B39921+Logistic_Reg!$C$7*CN_Mobiles!C39921+Logistic_Reg!$C$8*CN_Mobiles!D39921+Logistic_Reg!$C$9*CN_Mobiles!E39921))</f>
        <v>0.25987049188427208</v>
      </c>
      <c r="H39921">
        <f t="shared" si="1246"/>
        <v>1</v>
      </c>
      <c r="I39921" t="str">
        <f t="shared" si="1247"/>
        <v>Yes</v>
      </c>
    </row>
    <row r="39922" spans="1:9" x14ac:dyDescent="0.3">
      <c r="A39922" t="s">
        <v>39923</v>
      </c>
      <c r="B39922">
        <v>51</v>
      </c>
      <c r="C39922">
        <v>1</v>
      </c>
      <c r="D39922" s="7">
        <v>1.7427468816217584</v>
      </c>
      <c r="E39922">
        <v>4</v>
      </c>
      <c r="F39922">
        <v>1</v>
      </c>
      <c r="G39922" s="9">
        <f>(Logistic_Reg!$C$5+Logistic_Reg!$C$6*CN_Mobiles!B39922+Logistic_Reg!$C$7*CN_Mobiles!C39922+Logistic_Reg!$C$8*CN_Mobiles!D39922+Logistic_Reg!$C$9*CN_Mobiles!E39922)/(1+EXP(Logistic_Reg!$C$5+Logistic_Reg!$C$6*CN_Mobiles!B39922+Logistic_Reg!$C$7*CN_Mobiles!C39922+Logistic_Reg!$C$8*CN_Mobiles!D39922+Logistic_Reg!$C$9*CN_Mobiles!E39922))</f>
        <v>0.16897077894679147</v>
      </c>
      <c r="H39922">
        <f t="shared" si="1246"/>
        <v>1</v>
      </c>
      <c r="I39922" t="str">
        <f t="shared" si="1247"/>
        <v>Yes</v>
      </c>
    </row>
    <row r="39923" spans="1:9" x14ac:dyDescent="0.3">
      <c r="A39923" t="s">
        <v>39924</v>
      </c>
      <c r="B39923">
        <v>25</v>
      </c>
      <c r="C39923">
        <v>0</v>
      </c>
      <c r="D39923" s="7">
        <v>-0.22663113712358046</v>
      </c>
      <c r="E39923">
        <v>1</v>
      </c>
      <c r="F39923">
        <v>1</v>
      </c>
      <c r="G39923" s="9">
        <f>(Logistic_Reg!$C$5+Logistic_Reg!$C$6*CN_Mobiles!B39923+Logistic_Reg!$C$7*CN_Mobiles!C39923+Logistic_Reg!$C$8*CN_Mobiles!D39923+Logistic_Reg!$C$9*CN_Mobiles!E39923)/(1+EXP(Logistic_Reg!$C$5+Logistic_Reg!$C$6*CN_Mobiles!B39923+Logistic_Reg!$C$7*CN_Mobiles!C39923+Logistic_Reg!$C$8*CN_Mobiles!D39923+Logistic_Reg!$C$9*CN_Mobiles!E39923))</f>
        <v>-0.70456965304653574</v>
      </c>
      <c r="H39923">
        <f t="shared" si="1246"/>
        <v>0</v>
      </c>
      <c r="I39923" t="str">
        <f t="shared" si="1247"/>
        <v>No</v>
      </c>
    </row>
    <row r="39924" spans="1:9" x14ac:dyDescent="0.3">
      <c r="A39924" t="s">
        <v>39925</v>
      </c>
      <c r="B39924">
        <v>55</v>
      </c>
      <c r="C39924">
        <v>0</v>
      </c>
      <c r="D39924" s="7">
        <v>0.4048736243613566</v>
      </c>
      <c r="E39924">
        <v>2</v>
      </c>
      <c r="F39924">
        <v>1</v>
      </c>
      <c r="G39924" s="9">
        <f>(Logistic_Reg!$C$5+Logistic_Reg!$C$6*CN_Mobiles!B39924+Logistic_Reg!$C$7*CN_Mobiles!C39924+Logistic_Reg!$C$8*CN_Mobiles!D39924+Logistic_Reg!$C$9*CN_Mobiles!E39924)/(1+EXP(Logistic_Reg!$C$5+Logistic_Reg!$C$6*CN_Mobiles!B39924+Logistic_Reg!$C$7*CN_Mobiles!C39924+Logistic_Reg!$C$8*CN_Mobiles!D39924+Logistic_Reg!$C$9*CN_Mobiles!E39924))</f>
        <v>-3.9768511814392206E-2</v>
      </c>
      <c r="H39924">
        <f t="shared" si="1246"/>
        <v>0</v>
      </c>
      <c r="I39924" t="str">
        <f t="shared" si="1247"/>
        <v>No</v>
      </c>
    </row>
    <row r="39925" spans="1:9" x14ac:dyDescent="0.3">
      <c r="A39925" t="s">
        <v>39926</v>
      </c>
      <c r="B39925">
        <v>50</v>
      </c>
      <c r="C39925">
        <v>1</v>
      </c>
      <c r="D39925" s="7">
        <v>-0.14179648541508685</v>
      </c>
      <c r="E39925">
        <v>3</v>
      </c>
      <c r="F39925">
        <v>1</v>
      </c>
      <c r="G39925" s="9">
        <f>(Logistic_Reg!$C$5+Logistic_Reg!$C$6*CN_Mobiles!B39925+Logistic_Reg!$C$7*CN_Mobiles!C39925+Logistic_Reg!$C$8*CN_Mobiles!D39925+Logistic_Reg!$C$9*CN_Mobiles!E39925)/(1+EXP(Logistic_Reg!$C$5+Logistic_Reg!$C$6*CN_Mobiles!B39925+Logistic_Reg!$C$7*CN_Mobiles!C39925+Logistic_Reg!$C$8*CN_Mobiles!D39925+Logistic_Reg!$C$9*CN_Mobiles!E39925))</f>
        <v>0.26449077913804686</v>
      </c>
      <c r="H39925">
        <f t="shared" si="1246"/>
        <v>1</v>
      </c>
      <c r="I39925" t="str">
        <f t="shared" si="1247"/>
        <v>Yes</v>
      </c>
    </row>
    <row r="39926" spans="1:9" x14ac:dyDescent="0.3">
      <c r="A39926" t="s">
        <v>39927</v>
      </c>
      <c r="B39926">
        <v>61</v>
      </c>
      <c r="C39926">
        <v>1</v>
      </c>
      <c r="D39926" s="7">
        <v>-1.4298265770259981</v>
      </c>
      <c r="E39926">
        <v>1</v>
      </c>
      <c r="F39926">
        <v>0</v>
      </c>
      <c r="G39926" s="9">
        <f>(Logistic_Reg!$C$5+Logistic_Reg!$C$6*CN_Mobiles!B39926+Logistic_Reg!$C$7*CN_Mobiles!C39926+Logistic_Reg!$C$8*CN_Mobiles!D39926+Logistic_Reg!$C$9*CN_Mobiles!E39926)/(1+EXP(Logistic_Reg!$C$5+Logistic_Reg!$C$6*CN_Mobiles!B39926+Logistic_Reg!$C$7*CN_Mobiles!C39926+Logistic_Reg!$C$8*CN_Mobiles!D39926+Logistic_Reg!$C$9*CN_Mobiles!E39926))</f>
        <v>-1.3984976649443319</v>
      </c>
      <c r="H39926">
        <f t="shared" si="1246"/>
        <v>0</v>
      </c>
      <c r="I39926" t="str">
        <f t="shared" si="1247"/>
        <v>Yes</v>
      </c>
    </row>
    <row r="39927" spans="1:9" x14ac:dyDescent="0.3">
      <c r="A39927" t="s">
        <v>39928</v>
      </c>
      <c r="B39927">
        <v>25</v>
      </c>
      <c r="C39927">
        <v>1</v>
      </c>
      <c r="D39927" s="7">
        <v>-1.4343608888414994</v>
      </c>
      <c r="E39927">
        <v>4</v>
      </c>
      <c r="F39927">
        <v>0</v>
      </c>
      <c r="G39927" s="9">
        <f>(Logistic_Reg!$C$5+Logistic_Reg!$C$6*CN_Mobiles!B39927+Logistic_Reg!$C$7*CN_Mobiles!C39927+Logistic_Reg!$C$8*CN_Mobiles!D39927+Logistic_Reg!$C$9*CN_Mobiles!E39927)/(1+EXP(Logistic_Reg!$C$5+Logistic_Reg!$C$6*CN_Mobiles!B39927+Logistic_Reg!$C$7*CN_Mobiles!C39927+Logistic_Reg!$C$8*CN_Mobiles!D39927+Logistic_Reg!$C$9*CN_Mobiles!E39927))</f>
        <v>0.26676923967471544</v>
      </c>
      <c r="H39927">
        <f t="shared" si="1246"/>
        <v>1</v>
      </c>
      <c r="I39927" t="str">
        <f t="shared" si="1247"/>
        <v>No</v>
      </c>
    </row>
    <row r="39928" spans="1:9" x14ac:dyDescent="0.3">
      <c r="A39928" t="s">
        <v>39929</v>
      </c>
      <c r="B39928">
        <v>62</v>
      </c>
      <c r="C39928">
        <v>1</v>
      </c>
      <c r="D39928" s="7">
        <v>2.4531262065304147</v>
      </c>
      <c r="E39928">
        <v>2</v>
      </c>
      <c r="F39928">
        <v>0</v>
      </c>
      <c r="G39928" s="9">
        <f>(Logistic_Reg!$C$5+Logistic_Reg!$C$6*CN_Mobiles!B39928+Logistic_Reg!$C$7*CN_Mobiles!C39928+Logistic_Reg!$C$8*CN_Mobiles!D39928+Logistic_Reg!$C$9*CN_Mobiles!E39928)/(1+EXP(Logistic_Reg!$C$5+Logistic_Reg!$C$6*CN_Mobiles!B39928+Logistic_Reg!$C$7*CN_Mobiles!C39928+Logistic_Reg!$C$8*CN_Mobiles!D39928+Logistic_Reg!$C$9*CN_Mobiles!E39928))</f>
        <v>0.26628830402317527</v>
      </c>
      <c r="H39928">
        <f t="shared" si="1246"/>
        <v>1</v>
      </c>
      <c r="I39928" t="str">
        <f t="shared" si="1247"/>
        <v>No</v>
      </c>
    </row>
    <row r="39929" spans="1:9" x14ac:dyDescent="0.3">
      <c r="A39929" t="s">
        <v>39930</v>
      </c>
      <c r="B39929">
        <v>32</v>
      </c>
      <c r="C39929">
        <v>0</v>
      </c>
      <c r="D39929" s="7">
        <v>-4.4445838665903924E-2</v>
      </c>
      <c r="E39929">
        <v>2</v>
      </c>
      <c r="F39929">
        <v>0</v>
      </c>
      <c r="G39929" s="9">
        <f>(Logistic_Reg!$C$5+Logistic_Reg!$C$6*CN_Mobiles!B39929+Logistic_Reg!$C$7*CN_Mobiles!C39929+Logistic_Reg!$C$8*CN_Mobiles!D39929+Logistic_Reg!$C$9*CN_Mobiles!E39929)/(1+EXP(Logistic_Reg!$C$5+Logistic_Reg!$C$6*CN_Mobiles!B39929+Logistic_Reg!$C$7*CN_Mobiles!C39929+Logistic_Reg!$C$8*CN_Mobiles!D39929+Logistic_Reg!$C$9*CN_Mobiles!E39929))</f>
        <v>-4.4600434145904352E-3</v>
      </c>
      <c r="H39929">
        <f t="shared" si="1246"/>
        <v>0</v>
      </c>
      <c r="I39929" t="str">
        <f t="shared" si="1247"/>
        <v>Yes</v>
      </c>
    </row>
    <row r="39930" spans="1:9" x14ac:dyDescent="0.3">
      <c r="A39930" t="s">
        <v>39931</v>
      </c>
      <c r="B39930">
        <v>56</v>
      </c>
      <c r="C39930">
        <v>0</v>
      </c>
      <c r="D39930" s="7">
        <v>-0.67155905633960644</v>
      </c>
      <c r="E39930">
        <v>2</v>
      </c>
      <c r="F39930">
        <v>0</v>
      </c>
      <c r="G39930" s="9">
        <f>(Logistic_Reg!$C$5+Logistic_Reg!$C$6*CN_Mobiles!B39930+Logistic_Reg!$C$7*CN_Mobiles!C39930+Logistic_Reg!$C$8*CN_Mobiles!D39930+Logistic_Reg!$C$9*CN_Mobiles!E39930)/(1+EXP(Logistic_Reg!$C$5+Logistic_Reg!$C$6*CN_Mobiles!B39930+Logistic_Reg!$C$7*CN_Mobiles!C39930+Logistic_Reg!$C$8*CN_Mobiles!D39930+Logistic_Reg!$C$9*CN_Mobiles!E39930))</f>
        <v>-0.35102574674943676</v>
      </c>
      <c r="H39930">
        <f t="shared" si="1246"/>
        <v>0</v>
      </c>
      <c r="I39930" t="str">
        <f t="shared" si="1247"/>
        <v>Yes</v>
      </c>
    </row>
    <row r="39931" spans="1:9" x14ac:dyDescent="0.3">
      <c r="A39931" t="s">
        <v>39932</v>
      </c>
      <c r="B39931">
        <v>39</v>
      </c>
      <c r="C39931">
        <v>0</v>
      </c>
      <c r="D39931" s="7">
        <v>1.267999485247955</v>
      </c>
      <c r="E39931">
        <v>4</v>
      </c>
      <c r="F39931">
        <v>1</v>
      </c>
      <c r="G39931" s="9">
        <f>(Logistic_Reg!$C$5+Logistic_Reg!$C$6*CN_Mobiles!B39931+Logistic_Reg!$C$7*CN_Mobiles!C39931+Logistic_Reg!$C$8*CN_Mobiles!D39931+Logistic_Reg!$C$9*CN_Mobiles!E39931)/(1+EXP(Logistic_Reg!$C$5+Logistic_Reg!$C$6*CN_Mobiles!B39931+Logistic_Reg!$C$7*CN_Mobiles!C39931+Logistic_Reg!$C$8*CN_Mobiles!D39931+Logistic_Reg!$C$9*CN_Mobiles!E39931))</f>
        <v>0.19909725876967019</v>
      </c>
      <c r="H39931">
        <f t="shared" si="1246"/>
        <v>1</v>
      </c>
      <c r="I39931" t="str">
        <f t="shared" si="1247"/>
        <v>Yes</v>
      </c>
    </row>
    <row r="39932" spans="1:9" x14ac:dyDescent="0.3">
      <c r="A39932" t="s">
        <v>39933</v>
      </c>
      <c r="B39932">
        <v>48</v>
      </c>
      <c r="C39932">
        <v>0</v>
      </c>
      <c r="D39932" s="7">
        <v>0.88497006196167538</v>
      </c>
      <c r="E39932">
        <v>4</v>
      </c>
      <c r="F39932">
        <v>1</v>
      </c>
      <c r="G39932" s="9">
        <f>(Logistic_Reg!$C$5+Logistic_Reg!$C$6*CN_Mobiles!B39932+Logistic_Reg!$C$7*CN_Mobiles!C39932+Logistic_Reg!$C$8*CN_Mobiles!D39932+Logistic_Reg!$C$9*CN_Mobiles!E39932)/(1+EXP(Logistic_Reg!$C$5+Logistic_Reg!$C$6*CN_Mobiles!B39932+Logistic_Reg!$C$7*CN_Mobiles!C39932+Logistic_Reg!$C$8*CN_Mobiles!D39932+Logistic_Reg!$C$9*CN_Mobiles!E39932))</f>
        <v>0.2255378798003867</v>
      </c>
      <c r="H39932">
        <f t="shared" si="1246"/>
        <v>1</v>
      </c>
      <c r="I39932" t="str">
        <f t="shared" si="1247"/>
        <v>Yes</v>
      </c>
    </row>
    <row r="39933" spans="1:9" x14ac:dyDescent="0.3">
      <c r="A39933" t="s">
        <v>39934</v>
      </c>
      <c r="B39933">
        <v>37</v>
      </c>
      <c r="C39933">
        <v>1</v>
      </c>
      <c r="D39933" s="7">
        <v>-0.72194283683191929</v>
      </c>
      <c r="E39933">
        <v>1</v>
      </c>
      <c r="F39933">
        <v>0</v>
      </c>
      <c r="G39933" s="9">
        <f>(Logistic_Reg!$C$5+Logistic_Reg!$C$6*CN_Mobiles!B39933+Logistic_Reg!$C$7*CN_Mobiles!C39933+Logistic_Reg!$C$8*CN_Mobiles!D39933+Logistic_Reg!$C$9*CN_Mobiles!E39933)/(1+EXP(Logistic_Reg!$C$5+Logistic_Reg!$C$6*CN_Mobiles!B39933+Logistic_Reg!$C$7*CN_Mobiles!C39933+Logistic_Reg!$C$8*CN_Mobiles!D39933+Logistic_Reg!$C$9*CN_Mobiles!E39933))</f>
        <v>-0.81051541215022194</v>
      </c>
      <c r="H39933">
        <f t="shared" si="1246"/>
        <v>0</v>
      </c>
      <c r="I39933" t="str">
        <f t="shared" si="1247"/>
        <v>Yes</v>
      </c>
    </row>
    <row r="39934" spans="1:9" x14ac:dyDescent="0.3">
      <c r="A39934" t="s">
        <v>39935</v>
      </c>
      <c r="B39934">
        <v>59</v>
      </c>
      <c r="C39934">
        <v>0</v>
      </c>
      <c r="D39934" s="7">
        <v>-0.8216215538373397</v>
      </c>
      <c r="E39934">
        <v>4</v>
      </c>
      <c r="F39934">
        <v>0</v>
      </c>
      <c r="G39934" s="9">
        <f>(Logistic_Reg!$C$5+Logistic_Reg!$C$6*CN_Mobiles!B39934+Logistic_Reg!$C$7*CN_Mobiles!C39934+Logistic_Reg!$C$8*CN_Mobiles!D39934+Logistic_Reg!$C$9*CN_Mobiles!E39934)/(1+EXP(Logistic_Reg!$C$5+Logistic_Reg!$C$6*CN_Mobiles!B39934+Logistic_Reg!$C$7*CN_Mobiles!C39934+Logistic_Reg!$C$8*CN_Mobiles!D39934+Logistic_Reg!$C$9*CN_Mobiles!E39934))</f>
        <v>0.27846316388489706</v>
      </c>
      <c r="H39934">
        <f t="shared" si="1246"/>
        <v>1</v>
      </c>
      <c r="I39934" t="str">
        <f t="shared" si="1247"/>
        <v>No</v>
      </c>
    </row>
    <row r="39935" spans="1:9" x14ac:dyDescent="0.3">
      <c r="A39935" t="s">
        <v>39936</v>
      </c>
      <c r="B39935">
        <v>49</v>
      </c>
      <c r="C39935">
        <v>0</v>
      </c>
      <c r="D39935" s="7">
        <v>2.122292765603937</v>
      </c>
      <c r="E39935">
        <v>2</v>
      </c>
      <c r="F39935">
        <v>0</v>
      </c>
      <c r="G39935" s="9">
        <f>(Logistic_Reg!$C$5+Logistic_Reg!$C$6*CN_Mobiles!B39935+Logistic_Reg!$C$7*CN_Mobiles!C39935+Logistic_Reg!$C$8*CN_Mobiles!D39935+Logistic_Reg!$C$9*CN_Mobiles!E39935)/(1+EXP(Logistic_Reg!$C$5+Logistic_Reg!$C$6*CN_Mobiles!B39935+Logistic_Reg!$C$7*CN_Mobiles!C39935+Logistic_Reg!$C$8*CN_Mobiles!D39935+Logistic_Reg!$C$9*CN_Mobiles!E39935))</f>
        <v>0.23797274493689727</v>
      </c>
      <c r="H39935">
        <f t="shared" si="1246"/>
        <v>1</v>
      </c>
      <c r="I39935" t="str">
        <f t="shared" si="1247"/>
        <v>No</v>
      </c>
    </row>
    <row r="39936" spans="1:9" x14ac:dyDescent="0.3">
      <c r="A39936" t="s">
        <v>39937</v>
      </c>
      <c r="B39936">
        <v>31</v>
      </c>
      <c r="C39936">
        <v>1</v>
      </c>
      <c r="D39936" s="7">
        <v>-1.2694010259919133</v>
      </c>
      <c r="E39936">
        <v>2</v>
      </c>
      <c r="F39936">
        <v>0</v>
      </c>
      <c r="G39936" s="9">
        <f>(Logistic_Reg!$C$5+Logistic_Reg!$C$6*CN_Mobiles!B39936+Logistic_Reg!$C$7*CN_Mobiles!C39936+Logistic_Reg!$C$8*CN_Mobiles!D39936+Logistic_Reg!$C$9*CN_Mobiles!E39936)/(1+EXP(Logistic_Reg!$C$5+Logistic_Reg!$C$6*CN_Mobiles!B39936+Logistic_Reg!$C$7*CN_Mobiles!C39936+Logistic_Reg!$C$8*CN_Mobiles!D39936+Logistic_Reg!$C$9*CN_Mobiles!E39936))</f>
        <v>-0.16541812722485782</v>
      </c>
      <c r="H39936">
        <f t="shared" si="1246"/>
        <v>0</v>
      </c>
      <c r="I39936" t="str">
        <f t="shared" si="1247"/>
        <v>Yes</v>
      </c>
    </row>
    <row r="39937" spans="1:9" x14ac:dyDescent="0.3">
      <c r="A39937" t="s">
        <v>39938</v>
      </c>
      <c r="B39937">
        <v>34</v>
      </c>
      <c r="C39937">
        <v>0</v>
      </c>
      <c r="D39937" s="7">
        <v>0.46638188774610867</v>
      </c>
      <c r="E39937">
        <v>2</v>
      </c>
      <c r="F39937">
        <v>1</v>
      </c>
      <c r="G39937" s="9">
        <f>(Logistic_Reg!$C$5+Logistic_Reg!$C$6*CN_Mobiles!B39937+Logistic_Reg!$C$7*CN_Mobiles!C39937+Logistic_Reg!$C$8*CN_Mobiles!D39937+Logistic_Reg!$C$9*CN_Mobiles!E39937)/(1+EXP(Logistic_Reg!$C$5+Logistic_Reg!$C$6*CN_Mobiles!B39937+Logistic_Reg!$C$7*CN_Mobiles!C39937+Logistic_Reg!$C$8*CN_Mobiles!D39937+Logistic_Reg!$C$9*CN_Mobiles!E39937))</f>
        <v>8.5598570331222382E-2</v>
      </c>
      <c r="H39937">
        <f t="shared" si="1246"/>
        <v>0</v>
      </c>
      <c r="I39937" t="str">
        <f t="shared" si="1247"/>
        <v>No</v>
      </c>
    </row>
    <row r="39938" spans="1:9" x14ac:dyDescent="0.3">
      <c r="A39938" t="s">
        <v>39939</v>
      </c>
      <c r="B39938">
        <v>43</v>
      </c>
      <c r="C39938">
        <v>1</v>
      </c>
      <c r="D39938" s="7">
        <v>1.7789589753911508E-2</v>
      </c>
      <c r="E39938">
        <v>3</v>
      </c>
      <c r="F39938">
        <v>1</v>
      </c>
      <c r="G39938" s="9">
        <f>(Logistic_Reg!$C$5+Logistic_Reg!$C$6*CN_Mobiles!B39938+Logistic_Reg!$C$7*CN_Mobiles!C39938+Logistic_Reg!$C$8*CN_Mobiles!D39938+Logistic_Reg!$C$9*CN_Mobiles!E39938)/(1+EXP(Logistic_Reg!$C$5+Logistic_Reg!$C$6*CN_Mobiles!B39938+Logistic_Reg!$C$7*CN_Mobiles!C39938+Logistic_Reg!$C$8*CN_Mobiles!D39938+Logistic_Reg!$C$9*CN_Mobiles!E39938))</f>
        <v>0.27442630206563562</v>
      </c>
      <c r="H39938">
        <f t="shared" si="1246"/>
        <v>1</v>
      </c>
      <c r="I39938" t="str">
        <f t="shared" si="1247"/>
        <v>Yes</v>
      </c>
    </row>
    <row r="39939" spans="1:9" x14ac:dyDescent="0.3">
      <c r="A39939" t="s">
        <v>39940</v>
      </c>
      <c r="B39939">
        <v>57</v>
      </c>
      <c r="C39939">
        <v>0</v>
      </c>
      <c r="D39939" s="7">
        <v>-0.44386122169518649</v>
      </c>
      <c r="E39939">
        <v>3</v>
      </c>
      <c r="F39939">
        <v>1</v>
      </c>
      <c r="G39939" s="9">
        <f>(Logistic_Reg!$C$5+Logistic_Reg!$C$6*CN_Mobiles!B39939+Logistic_Reg!$C$7*CN_Mobiles!C39939+Logistic_Reg!$C$8*CN_Mobiles!D39939+Logistic_Reg!$C$9*CN_Mobiles!E39939)/(1+EXP(Logistic_Reg!$C$5+Logistic_Reg!$C$6*CN_Mobiles!B39939+Logistic_Reg!$C$7*CN_Mobiles!C39939+Logistic_Reg!$C$8*CN_Mobiles!D39939+Logistic_Reg!$C$9*CN_Mobiles!E39939))</f>
        <v>0.18810150831397496</v>
      </c>
      <c r="H39939">
        <f t="shared" ref="H39939:H40001" si="1248">IF(G39939&gt;=0.15,1,0)</f>
        <v>1</v>
      </c>
      <c r="I39939" t="str">
        <f t="shared" ref="I39939:I40001" si="1249">IF(H39939=F39939,"Yes","No")</f>
        <v>Yes</v>
      </c>
    </row>
    <row r="39940" spans="1:9" x14ac:dyDescent="0.3">
      <c r="A39940" t="s">
        <v>39941</v>
      </c>
      <c r="B39940">
        <v>38</v>
      </c>
      <c r="C39940">
        <v>1</v>
      </c>
      <c r="D39940" s="7">
        <v>-0.70297182442499806</v>
      </c>
      <c r="E39940">
        <v>2</v>
      </c>
      <c r="F39940">
        <v>1</v>
      </c>
      <c r="G39940" s="9">
        <f>(Logistic_Reg!$C$5+Logistic_Reg!$C$6*CN_Mobiles!B39940+Logistic_Reg!$C$7*CN_Mobiles!C39940+Logistic_Reg!$C$8*CN_Mobiles!D39940+Logistic_Reg!$C$9*CN_Mobiles!E39940)/(1+EXP(Logistic_Reg!$C$5+Logistic_Reg!$C$6*CN_Mobiles!B39940+Logistic_Reg!$C$7*CN_Mobiles!C39940+Logistic_Reg!$C$8*CN_Mobiles!D39940+Logistic_Reg!$C$9*CN_Mobiles!E39940))</f>
        <v>-6.6004518699617515E-2</v>
      </c>
      <c r="H39940">
        <f t="shared" si="1248"/>
        <v>0</v>
      </c>
      <c r="I39940" t="str">
        <f t="shared" si="1249"/>
        <v>No</v>
      </c>
    </row>
    <row r="39941" spans="1:9" x14ac:dyDescent="0.3">
      <c r="A39941" t="s">
        <v>39942</v>
      </c>
      <c r="B39941">
        <v>53</v>
      </c>
      <c r="C39941">
        <v>1</v>
      </c>
      <c r="D39941" s="7">
        <v>0.47930144034552397</v>
      </c>
      <c r="E39941">
        <v>3</v>
      </c>
      <c r="F39941">
        <v>1</v>
      </c>
      <c r="G39941" s="9">
        <f>(Logistic_Reg!$C$5+Logistic_Reg!$C$6*CN_Mobiles!B39941+Logistic_Reg!$C$7*CN_Mobiles!C39941+Logistic_Reg!$C$8*CN_Mobiles!D39941+Logistic_Reg!$C$9*CN_Mobiles!E39941)/(1+EXP(Logistic_Reg!$C$5+Logistic_Reg!$C$6*CN_Mobiles!B39941+Logistic_Reg!$C$7*CN_Mobiles!C39941+Logistic_Reg!$C$8*CN_Mobiles!D39941+Logistic_Reg!$C$9*CN_Mobiles!E39941))</f>
        <v>0.27733997557746431</v>
      </c>
      <c r="H39941">
        <f t="shared" si="1248"/>
        <v>1</v>
      </c>
      <c r="I39941" t="str">
        <f t="shared" si="1249"/>
        <v>Yes</v>
      </c>
    </row>
    <row r="39942" spans="1:9" x14ac:dyDescent="0.3">
      <c r="A39942" t="s">
        <v>39943</v>
      </c>
      <c r="B39942">
        <v>39</v>
      </c>
      <c r="C39942">
        <v>0</v>
      </c>
      <c r="D39942" s="7">
        <v>-0.1361067045517228</v>
      </c>
      <c r="E39942">
        <v>1</v>
      </c>
      <c r="F39942">
        <v>1</v>
      </c>
      <c r="G39942" s="9">
        <f>(Logistic_Reg!$C$5+Logistic_Reg!$C$6*CN_Mobiles!B39942+Logistic_Reg!$C$7*CN_Mobiles!C39942+Logistic_Reg!$C$8*CN_Mobiles!D39942+Logistic_Reg!$C$9*CN_Mobiles!E39942)/(1+EXP(Logistic_Reg!$C$5+Logistic_Reg!$C$6*CN_Mobiles!B39942+Logistic_Reg!$C$7*CN_Mobiles!C39942+Logistic_Reg!$C$8*CN_Mobiles!D39942+Logistic_Reg!$C$9*CN_Mobiles!E39942))</f>
        <v>-0.81723294592007245</v>
      </c>
      <c r="H39942">
        <f t="shared" si="1248"/>
        <v>0</v>
      </c>
      <c r="I39942" t="str">
        <f t="shared" si="1249"/>
        <v>No</v>
      </c>
    </row>
    <row r="39943" spans="1:9" x14ac:dyDescent="0.3">
      <c r="A39943" t="s">
        <v>39944</v>
      </c>
      <c r="B39943">
        <v>45</v>
      </c>
      <c r="C39943">
        <v>0</v>
      </c>
      <c r="D39943" s="7">
        <v>0.64743456003660504</v>
      </c>
      <c r="E39943">
        <v>4</v>
      </c>
      <c r="F39943">
        <v>1</v>
      </c>
      <c r="G39943" s="9">
        <f>(Logistic_Reg!$C$5+Logistic_Reg!$C$6*CN_Mobiles!B39943+Logistic_Reg!$C$7*CN_Mobiles!C39943+Logistic_Reg!$C$8*CN_Mobiles!D39943+Logistic_Reg!$C$9*CN_Mobiles!E39943)/(1+EXP(Logistic_Reg!$C$5+Logistic_Reg!$C$6*CN_Mobiles!B39943+Logistic_Reg!$C$7*CN_Mobiles!C39943+Logistic_Reg!$C$8*CN_Mobiles!D39943+Logistic_Reg!$C$9*CN_Mobiles!E39943))</f>
        <v>0.23204724628102869</v>
      </c>
      <c r="H39943">
        <f t="shared" si="1248"/>
        <v>1</v>
      </c>
      <c r="I39943" t="str">
        <f t="shared" si="1249"/>
        <v>Yes</v>
      </c>
    </row>
    <row r="39944" spans="1:9" x14ac:dyDescent="0.3">
      <c r="A39944" t="s">
        <v>39945</v>
      </c>
      <c r="B39944">
        <v>44</v>
      </c>
      <c r="C39944">
        <v>1</v>
      </c>
      <c r="D39944" s="7">
        <v>1.7706037746142216</v>
      </c>
      <c r="E39944">
        <v>3</v>
      </c>
      <c r="F39944">
        <v>1</v>
      </c>
      <c r="G39944" s="9">
        <f>(Logistic_Reg!$C$5+Logistic_Reg!$C$6*CN_Mobiles!B39944+Logistic_Reg!$C$7*CN_Mobiles!C39944+Logistic_Reg!$C$8*CN_Mobiles!D39944+Logistic_Reg!$C$9*CN_Mobiles!E39944)/(1+EXP(Logistic_Reg!$C$5+Logistic_Reg!$C$6*CN_Mobiles!B39944+Logistic_Reg!$C$7*CN_Mobiles!C39944+Logistic_Reg!$C$8*CN_Mobiles!D39944+Logistic_Reg!$C$9*CN_Mobiles!E39944))</f>
        <v>0.25223194256036158</v>
      </c>
      <c r="H39944">
        <f t="shared" si="1248"/>
        <v>1</v>
      </c>
      <c r="I39944" t="str">
        <f t="shared" si="1249"/>
        <v>Yes</v>
      </c>
    </row>
    <row r="39945" spans="1:9" x14ac:dyDescent="0.3">
      <c r="A39945" t="s">
        <v>39946</v>
      </c>
      <c r="B39945">
        <v>61</v>
      </c>
      <c r="C39945">
        <v>1</v>
      </c>
      <c r="D39945" s="7">
        <v>-1.2718395035047834</v>
      </c>
      <c r="E39945">
        <v>2</v>
      </c>
      <c r="F39945">
        <v>0</v>
      </c>
      <c r="G39945" s="9">
        <f>(Logistic_Reg!$C$5+Logistic_Reg!$C$6*CN_Mobiles!B39945+Logistic_Reg!$C$7*CN_Mobiles!C39945+Logistic_Reg!$C$8*CN_Mobiles!D39945+Logistic_Reg!$C$9*CN_Mobiles!E39945)/(1+EXP(Logistic_Reg!$C$5+Logistic_Reg!$C$6*CN_Mobiles!B39945+Logistic_Reg!$C$7*CN_Mobiles!C39945+Logistic_Reg!$C$8*CN_Mobiles!D39945+Logistic_Reg!$C$9*CN_Mobiles!E39945))</f>
        <v>-0.41252013198825799</v>
      </c>
      <c r="H39945">
        <f t="shared" si="1248"/>
        <v>0</v>
      </c>
      <c r="I39945" t="str">
        <f t="shared" si="1249"/>
        <v>Yes</v>
      </c>
    </row>
    <row r="39946" spans="1:9" x14ac:dyDescent="0.3">
      <c r="A39946" t="s">
        <v>39947</v>
      </c>
      <c r="B39946">
        <v>56</v>
      </c>
      <c r="C39946">
        <v>0</v>
      </c>
      <c r="D39946" s="7">
        <v>0.69503912337919826</v>
      </c>
      <c r="E39946">
        <v>4</v>
      </c>
      <c r="F39946">
        <v>0</v>
      </c>
      <c r="G39946" s="9">
        <f>(Logistic_Reg!$C$5+Logistic_Reg!$C$6*CN_Mobiles!B39946+Logistic_Reg!$C$7*CN_Mobiles!C39946+Logistic_Reg!$C$8*CN_Mobiles!D39946+Logistic_Reg!$C$9*CN_Mobiles!E39946)/(1+EXP(Logistic_Reg!$C$5+Logistic_Reg!$C$6*CN_Mobiles!B39946+Logistic_Reg!$C$7*CN_Mobiles!C39946+Logistic_Reg!$C$8*CN_Mobiles!D39946+Logistic_Reg!$C$9*CN_Mobiles!E39946))</f>
        <v>0.24162434872135174</v>
      </c>
      <c r="H39946">
        <f t="shared" si="1248"/>
        <v>1</v>
      </c>
      <c r="I39946" t="str">
        <f t="shared" si="1249"/>
        <v>No</v>
      </c>
    </row>
    <row r="39947" spans="1:9" x14ac:dyDescent="0.3">
      <c r="A39947" t="s">
        <v>39948</v>
      </c>
      <c r="B39947">
        <v>36</v>
      </c>
      <c r="C39947">
        <v>0</v>
      </c>
      <c r="D39947" s="7">
        <v>2.4409204939523304</v>
      </c>
      <c r="E39947">
        <v>1</v>
      </c>
      <c r="F39947">
        <v>0</v>
      </c>
      <c r="G39947" s="9">
        <f>(Logistic_Reg!$C$5+Logistic_Reg!$C$6*CN_Mobiles!B39947+Logistic_Reg!$C$7*CN_Mobiles!C39947+Logistic_Reg!$C$8*CN_Mobiles!D39947+Logistic_Reg!$C$9*CN_Mobiles!E39947)/(1+EXP(Logistic_Reg!$C$5+Logistic_Reg!$C$6*CN_Mobiles!B39947+Logistic_Reg!$C$7*CN_Mobiles!C39947+Logistic_Reg!$C$8*CN_Mobiles!D39947+Logistic_Reg!$C$9*CN_Mobiles!E39947))</f>
        <v>2.7087577295589919E-2</v>
      </c>
      <c r="H39947">
        <f t="shared" si="1248"/>
        <v>0</v>
      </c>
      <c r="I39947" t="str">
        <f t="shared" si="1249"/>
        <v>Yes</v>
      </c>
    </row>
    <row r="39948" spans="1:9" x14ac:dyDescent="0.3">
      <c r="A39948" t="s">
        <v>39949</v>
      </c>
      <c r="B39948">
        <v>25</v>
      </c>
      <c r="C39948">
        <v>0</v>
      </c>
      <c r="D39948" s="7">
        <v>0.66637892241606311</v>
      </c>
      <c r="E39948">
        <v>2</v>
      </c>
      <c r="F39948">
        <v>1</v>
      </c>
      <c r="G39948" s="9">
        <f>(Logistic_Reg!$C$5+Logistic_Reg!$C$6*CN_Mobiles!B39948+Logistic_Reg!$C$7*CN_Mobiles!C39948+Logistic_Reg!$C$8*CN_Mobiles!D39948+Logistic_Reg!$C$9*CN_Mobiles!E39948)/(1+EXP(Logistic_Reg!$C$5+Logistic_Reg!$C$6*CN_Mobiles!B39948+Logistic_Reg!$C$7*CN_Mobiles!C39948+Logistic_Reg!$C$8*CN_Mobiles!D39948+Logistic_Reg!$C$9*CN_Mobiles!E39948))</f>
        <v>0.15364816322231767</v>
      </c>
      <c r="H39948">
        <f t="shared" si="1248"/>
        <v>1</v>
      </c>
      <c r="I39948" t="str">
        <f t="shared" si="1249"/>
        <v>Yes</v>
      </c>
    </row>
    <row r="39949" spans="1:9" x14ac:dyDescent="0.3">
      <c r="A39949" t="s">
        <v>39950</v>
      </c>
      <c r="B39949">
        <v>34</v>
      </c>
      <c r="C39949">
        <v>1</v>
      </c>
      <c r="D39949" s="7">
        <v>-1.1800853625228442</v>
      </c>
      <c r="E39949">
        <v>4</v>
      </c>
      <c r="F39949">
        <v>1</v>
      </c>
      <c r="G39949" s="9">
        <f>(Logistic_Reg!$C$5+Logistic_Reg!$C$6*CN_Mobiles!B39949+Logistic_Reg!$C$7*CN_Mobiles!C39949+Logistic_Reg!$C$8*CN_Mobiles!D39949+Logistic_Reg!$C$9*CN_Mobiles!E39949)/(1+EXP(Logistic_Reg!$C$5+Logistic_Reg!$C$6*CN_Mobiles!B39949+Logistic_Reg!$C$7*CN_Mobiles!C39949+Logistic_Reg!$C$8*CN_Mobiles!D39949+Logistic_Reg!$C$9*CN_Mobiles!E39949))</f>
        <v>0.26632240609376745</v>
      </c>
      <c r="H39949">
        <f t="shared" si="1248"/>
        <v>1</v>
      </c>
      <c r="I39949" t="str">
        <f t="shared" si="1249"/>
        <v>Yes</v>
      </c>
    </row>
    <row r="39950" spans="1:9" x14ac:dyDescent="0.3">
      <c r="A39950" t="s">
        <v>39951</v>
      </c>
      <c r="B39950">
        <v>62</v>
      </c>
      <c r="C39950">
        <v>1</v>
      </c>
      <c r="D39950" s="7">
        <v>2.2975205033203641</v>
      </c>
      <c r="E39950">
        <v>1</v>
      </c>
      <c r="F39950">
        <v>1</v>
      </c>
      <c r="G39950" s="9">
        <f>(Logistic_Reg!$C$5+Logistic_Reg!$C$6*CN_Mobiles!B39950+Logistic_Reg!$C$7*CN_Mobiles!C39950+Logistic_Reg!$C$8*CN_Mobiles!D39950+Logistic_Reg!$C$9*CN_Mobiles!E39950)/(1+EXP(Logistic_Reg!$C$5+Logistic_Reg!$C$6*CN_Mobiles!B39950+Logistic_Reg!$C$7*CN_Mobiles!C39950+Logistic_Reg!$C$8*CN_Mobiles!D39950+Logistic_Reg!$C$9*CN_Mobiles!E39950))</f>
        <v>-3.3468540253593831E-2</v>
      </c>
      <c r="H39950">
        <f t="shared" si="1248"/>
        <v>0</v>
      </c>
      <c r="I39950" t="str">
        <f t="shared" si="1249"/>
        <v>No</v>
      </c>
    </row>
    <row r="39951" spans="1:9" x14ac:dyDescent="0.3">
      <c r="A39951" t="s">
        <v>39952</v>
      </c>
      <c r="B39951">
        <v>37</v>
      </c>
      <c r="C39951">
        <v>0</v>
      </c>
      <c r="D39951" s="7">
        <v>1.623236737037038</v>
      </c>
      <c r="E39951">
        <v>4</v>
      </c>
      <c r="F39951">
        <v>1</v>
      </c>
      <c r="G39951" s="9">
        <f>(Logistic_Reg!$C$5+Logistic_Reg!$C$6*CN_Mobiles!B39951+Logistic_Reg!$C$7*CN_Mobiles!C39951+Logistic_Reg!$C$8*CN_Mobiles!D39951+Logistic_Reg!$C$9*CN_Mobiles!E39951)/(1+EXP(Logistic_Reg!$C$5+Logistic_Reg!$C$6*CN_Mobiles!B39951+Logistic_Reg!$C$7*CN_Mobiles!C39951+Logistic_Reg!$C$8*CN_Mobiles!D39951+Logistic_Reg!$C$9*CN_Mobiles!E39951))</f>
        <v>0.18158975729364421</v>
      </c>
      <c r="H39951">
        <f t="shared" si="1248"/>
        <v>1</v>
      </c>
      <c r="I39951" t="str">
        <f t="shared" si="1249"/>
        <v>Yes</v>
      </c>
    </row>
    <row r="39952" spans="1:9" x14ac:dyDescent="0.3">
      <c r="A39952" t="s">
        <v>39953</v>
      </c>
      <c r="B39952">
        <v>25</v>
      </c>
      <c r="C39952">
        <v>0</v>
      </c>
      <c r="D39952" s="7">
        <v>-0.5906495729617437</v>
      </c>
      <c r="E39952">
        <v>2</v>
      </c>
      <c r="F39952">
        <v>1</v>
      </c>
      <c r="G39952" s="9">
        <f>(Logistic_Reg!$C$5+Logistic_Reg!$C$6*CN_Mobiles!B39952+Logistic_Reg!$C$7*CN_Mobiles!C39952+Logistic_Reg!$C$8*CN_Mobiles!D39952+Logistic_Reg!$C$9*CN_Mobiles!E39952)/(1+EXP(Logistic_Reg!$C$5+Logistic_Reg!$C$6*CN_Mobiles!B39952+Logistic_Reg!$C$7*CN_Mobiles!C39952+Logistic_Reg!$C$8*CN_Mobiles!D39952+Logistic_Reg!$C$9*CN_Mobiles!E39952))</f>
        <v>-8.936832075085091E-2</v>
      </c>
      <c r="H39952">
        <f t="shared" si="1248"/>
        <v>0</v>
      </c>
      <c r="I39952" t="str">
        <f t="shared" si="1249"/>
        <v>No</v>
      </c>
    </row>
    <row r="39953" spans="1:9" x14ac:dyDescent="0.3">
      <c r="A39953" t="s">
        <v>39954</v>
      </c>
      <c r="B39953">
        <v>39</v>
      </c>
      <c r="C39953">
        <v>1</v>
      </c>
      <c r="D39953" s="7">
        <v>0.67034787293466946</v>
      </c>
      <c r="E39953">
        <v>1</v>
      </c>
      <c r="F39953">
        <v>1</v>
      </c>
      <c r="G39953" s="9">
        <f>(Logistic_Reg!$C$5+Logistic_Reg!$C$6*CN_Mobiles!B39953+Logistic_Reg!$C$7*CN_Mobiles!C39953+Logistic_Reg!$C$8*CN_Mobiles!D39953+Logistic_Reg!$C$9*CN_Mobiles!E39953)/(1+EXP(Logistic_Reg!$C$5+Logistic_Reg!$C$6*CN_Mobiles!B39953+Logistic_Reg!$C$7*CN_Mobiles!C39953+Logistic_Reg!$C$8*CN_Mobiles!D39953+Logistic_Reg!$C$9*CN_Mobiles!E39953))</f>
        <v>-0.31559305882661626</v>
      </c>
      <c r="H39953">
        <f t="shared" si="1248"/>
        <v>0</v>
      </c>
      <c r="I39953" t="str">
        <f t="shared" si="1249"/>
        <v>No</v>
      </c>
    </row>
    <row r="39954" spans="1:9" x14ac:dyDescent="0.3">
      <c r="A39954" t="s">
        <v>39955</v>
      </c>
      <c r="B39954">
        <v>46</v>
      </c>
      <c r="C39954">
        <v>0</v>
      </c>
      <c r="D39954" s="7">
        <v>-0.23975246850235929</v>
      </c>
      <c r="E39954">
        <v>2</v>
      </c>
      <c r="F39954">
        <v>1</v>
      </c>
      <c r="G39954" s="9">
        <f>(Logistic_Reg!$C$5+Logistic_Reg!$C$6*CN_Mobiles!B39954+Logistic_Reg!$C$7*CN_Mobiles!C39954+Logistic_Reg!$C$8*CN_Mobiles!D39954+Logistic_Reg!$C$9*CN_Mobiles!E39954)/(1+EXP(Logistic_Reg!$C$5+Logistic_Reg!$C$6*CN_Mobiles!B39954+Logistic_Reg!$C$7*CN_Mobiles!C39954+Logistic_Reg!$C$8*CN_Mobiles!D39954+Logistic_Reg!$C$9*CN_Mobiles!E39954))</f>
        <v>-0.14217021030455035</v>
      </c>
      <c r="H39954">
        <f t="shared" si="1248"/>
        <v>0</v>
      </c>
      <c r="I39954" t="str">
        <f t="shared" si="1249"/>
        <v>No</v>
      </c>
    </row>
    <row r="39955" spans="1:9" x14ac:dyDescent="0.3">
      <c r="A39955" t="s">
        <v>39956</v>
      </c>
      <c r="B39955">
        <v>36</v>
      </c>
      <c r="C39955">
        <v>1</v>
      </c>
      <c r="D39955" s="7">
        <v>2.4965352941209655</v>
      </c>
      <c r="E39955">
        <v>3</v>
      </c>
      <c r="F39955">
        <v>1</v>
      </c>
      <c r="G39955" s="9">
        <f>(Logistic_Reg!$C$5+Logistic_Reg!$C$6*CN_Mobiles!B39955+Logistic_Reg!$C$7*CN_Mobiles!C39955+Logistic_Reg!$C$8*CN_Mobiles!D39955+Logistic_Reg!$C$9*CN_Mobiles!E39955)/(1+EXP(Logistic_Reg!$C$5+Logistic_Reg!$C$6*CN_Mobiles!B39955+Logistic_Reg!$C$7*CN_Mobiles!C39955+Logistic_Reg!$C$8*CN_Mobiles!D39955+Logistic_Reg!$C$9*CN_Mobiles!E39955))</f>
        <v>0.21513677230312631</v>
      </c>
      <c r="H39955">
        <f t="shared" si="1248"/>
        <v>1</v>
      </c>
      <c r="I39955" t="str">
        <f t="shared" si="1249"/>
        <v>Yes</v>
      </c>
    </row>
    <row r="39956" spans="1:9" x14ac:dyDescent="0.3">
      <c r="A39956" t="s">
        <v>39957</v>
      </c>
      <c r="B39956">
        <v>50</v>
      </c>
      <c r="C39956">
        <v>0</v>
      </c>
      <c r="D39956" s="7">
        <v>1.2748066636913775</v>
      </c>
      <c r="E39956">
        <v>4</v>
      </c>
      <c r="F39956">
        <v>1</v>
      </c>
      <c r="G39956" s="9">
        <f>(Logistic_Reg!$C$5+Logistic_Reg!$C$6*CN_Mobiles!B39956+Logistic_Reg!$C$7*CN_Mobiles!C39956+Logistic_Reg!$C$8*CN_Mobiles!D39956+Logistic_Reg!$C$9*CN_Mobiles!E39956)/(1+EXP(Logistic_Reg!$C$5+Logistic_Reg!$C$6*CN_Mobiles!B39956+Logistic_Reg!$C$7*CN_Mobiles!C39956+Logistic_Reg!$C$8*CN_Mobiles!D39956+Logistic_Reg!$C$9*CN_Mobiles!E39956))</f>
        <v>0.21127951565943479</v>
      </c>
      <c r="H39956">
        <f t="shared" si="1248"/>
        <v>1</v>
      </c>
      <c r="I39956" t="str">
        <f t="shared" si="1249"/>
        <v>Yes</v>
      </c>
    </row>
    <row r="39957" spans="1:9" x14ac:dyDescent="0.3">
      <c r="A39957" t="s">
        <v>39958</v>
      </c>
      <c r="B39957">
        <v>61</v>
      </c>
      <c r="C39957">
        <v>0</v>
      </c>
      <c r="D39957" s="7">
        <v>0.97740758579070397</v>
      </c>
      <c r="E39957">
        <v>3</v>
      </c>
      <c r="F39957">
        <v>1</v>
      </c>
      <c r="G39957" s="9">
        <f>(Logistic_Reg!$C$5+Logistic_Reg!$C$6*CN_Mobiles!B39957+Logistic_Reg!$C$7*CN_Mobiles!C39957+Logistic_Reg!$C$8*CN_Mobiles!D39957+Logistic_Reg!$C$9*CN_Mobiles!E39957)/(1+EXP(Logistic_Reg!$C$5+Logistic_Reg!$C$6*CN_Mobiles!B39957+Logistic_Reg!$C$7*CN_Mobiles!C39957+Logistic_Reg!$C$8*CN_Mobiles!D39957+Logistic_Reg!$C$9*CN_Mobiles!E39957))</f>
        <v>0.27306179781931578</v>
      </c>
      <c r="H39957">
        <f t="shared" si="1248"/>
        <v>1</v>
      </c>
      <c r="I39957" t="str">
        <f t="shared" si="1249"/>
        <v>Yes</v>
      </c>
    </row>
    <row r="39958" spans="1:9" x14ac:dyDescent="0.3">
      <c r="A39958" t="s">
        <v>39959</v>
      </c>
      <c r="B39958">
        <v>52</v>
      </c>
      <c r="C39958">
        <v>0</v>
      </c>
      <c r="D39958" s="7">
        <v>-0.19834594011831852</v>
      </c>
      <c r="E39958">
        <v>3</v>
      </c>
      <c r="F39958">
        <v>1</v>
      </c>
      <c r="G39958" s="9">
        <f>(Logistic_Reg!$C$5+Logistic_Reg!$C$6*CN_Mobiles!B39958+Logistic_Reg!$C$7*CN_Mobiles!C39958+Logistic_Reg!$C$8*CN_Mobiles!D39958+Logistic_Reg!$C$9*CN_Mobiles!E39958)/(1+EXP(Logistic_Reg!$C$5+Logistic_Reg!$C$6*CN_Mobiles!B39958+Logistic_Reg!$C$7*CN_Mobiles!C39958+Logistic_Reg!$C$8*CN_Mobiles!D39958+Logistic_Reg!$C$9*CN_Mobiles!E39958))</f>
        <v>0.22496484533153457</v>
      </c>
      <c r="H39958">
        <f t="shared" si="1248"/>
        <v>1</v>
      </c>
      <c r="I39958" t="str">
        <f t="shared" si="1249"/>
        <v>Yes</v>
      </c>
    </row>
    <row r="39959" spans="1:9" x14ac:dyDescent="0.3">
      <c r="A39959" t="s">
        <v>39960</v>
      </c>
      <c r="B39959">
        <v>55</v>
      </c>
      <c r="C39959">
        <v>1</v>
      </c>
      <c r="D39959" s="7">
        <v>-1.1189863674169893</v>
      </c>
      <c r="E39959">
        <v>3</v>
      </c>
      <c r="F39959">
        <v>1</v>
      </c>
      <c r="G39959" s="9">
        <f>(Logistic_Reg!$C$5+Logistic_Reg!$C$6*CN_Mobiles!B39959+Logistic_Reg!$C$7*CN_Mobiles!C39959+Logistic_Reg!$C$8*CN_Mobiles!D39959+Logistic_Reg!$C$9*CN_Mobiles!E39959)/(1+EXP(Logistic_Reg!$C$5+Logistic_Reg!$C$6*CN_Mobiles!B39959+Logistic_Reg!$C$7*CN_Mobiles!C39959+Logistic_Reg!$C$8*CN_Mobiles!D39959+Logistic_Reg!$C$9*CN_Mobiles!E39959))</f>
        <v>0.17964868240375081</v>
      </c>
      <c r="H39959">
        <f t="shared" si="1248"/>
        <v>1</v>
      </c>
      <c r="I39959" t="str">
        <f t="shared" si="1249"/>
        <v>Yes</v>
      </c>
    </row>
    <row r="39960" spans="1:9" x14ac:dyDescent="0.3">
      <c r="A39960" t="s">
        <v>39961</v>
      </c>
      <c r="B39960">
        <v>27</v>
      </c>
      <c r="C39960">
        <v>1</v>
      </c>
      <c r="D39960" s="7">
        <v>-0.60115539450236155</v>
      </c>
      <c r="E39960">
        <v>3</v>
      </c>
      <c r="F39960">
        <v>1</v>
      </c>
      <c r="G39960" s="9">
        <f>(Logistic_Reg!$C$5+Logistic_Reg!$C$6*CN_Mobiles!B39960+Logistic_Reg!$C$7*CN_Mobiles!C39960+Logistic_Reg!$C$8*CN_Mobiles!D39960+Logistic_Reg!$C$9*CN_Mobiles!E39960)/(1+EXP(Logistic_Reg!$C$5+Logistic_Reg!$C$6*CN_Mobiles!B39960+Logistic_Reg!$C$7*CN_Mobiles!C39960+Logistic_Reg!$C$8*CN_Mobiles!D39960+Logistic_Reg!$C$9*CN_Mobiles!E39960))</f>
        <v>0.26953225361714073</v>
      </c>
      <c r="H39960">
        <f t="shared" si="1248"/>
        <v>1</v>
      </c>
      <c r="I39960" t="str">
        <f t="shared" si="1249"/>
        <v>Yes</v>
      </c>
    </row>
    <row r="39961" spans="1:9" x14ac:dyDescent="0.3">
      <c r="A39961" t="s">
        <v>39962</v>
      </c>
      <c r="B39961">
        <v>30</v>
      </c>
      <c r="C39961">
        <v>1</v>
      </c>
      <c r="D39961" s="7">
        <v>-1.2788351357138379</v>
      </c>
      <c r="E39961">
        <v>2</v>
      </c>
      <c r="F39961">
        <v>0</v>
      </c>
      <c r="G39961" s="9">
        <f>(Logistic_Reg!$C$5+Logistic_Reg!$C$6*CN_Mobiles!B39961+Logistic_Reg!$C$7*CN_Mobiles!C39961+Logistic_Reg!$C$8*CN_Mobiles!D39961+Logistic_Reg!$C$9*CN_Mobiles!E39961)/(1+EXP(Logistic_Reg!$C$5+Logistic_Reg!$C$6*CN_Mobiles!B39961+Logistic_Reg!$C$7*CN_Mobiles!C39961+Logistic_Reg!$C$8*CN_Mobiles!D39961+Logistic_Reg!$C$9*CN_Mobiles!E39961))</f>
        <v>-0.1607345468437078</v>
      </c>
      <c r="H39961">
        <f t="shared" si="1248"/>
        <v>0</v>
      </c>
      <c r="I39961" t="str">
        <f t="shared" si="1249"/>
        <v>Yes</v>
      </c>
    </row>
    <row r="39962" spans="1:9" x14ac:dyDescent="0.3">
      <c r="A39962" t="s">
        <v>39963</v>
      </c>
      <c r="B39962">
        <v>52</v>
      </c>
      <c r="C39962">
        <v>1</v>
      </c>
      <c r="D39962" s="7">
        <v>1.4633498972723851</v>
      </c>
      <c r="E39962">
        <v>1</v>
      </c>
      <c r="F39962">
        <v>0</v>
      </c>
      <c r="G39962" s="9">
        <f>(Logistic_Reg!$C$5+Logistic_Reg!$C$6*CN_Mobiles!B39962+Logistic_Reg!$C$7*CN_Mobiles!C39962+Logistic_Reg!$C$8*CN_Mobiles!D39962+Logistic_Reg!$C$9*CN_Mobiles!E39962)/(1+EXP(Logistic_Reg!$C$5+Logistic_Reg!$C$6*CN_Mobiles!B39962+Logistic_Reg!$C$7*CN_Mobiles!C39962+Logistic_Reg!$C$8*CN_Mobiles!D39962+Logistic_Reg!$C$9*CN_Mobiles!E39962))</f>
        <v>-0.17970079231463668</v>
      </c>
      <c r="H39962">
        <f t="shared" si="1248"/>
        <v>0</v>
      </c>
      <c r="I39962" t="str">
        <f t="shared" si="1249"/>
        <v>Yes</v>
      </c>
    </row>
    <row r="39963" spans="1:9" x14ac:dyDescent="0.3">
      <c r="A39963" t="s">
        <v>39964</v>
      </c>
      <c r="B39963">
        <v>35</v>
      </c>
      <c r="C39963">
        <v>0</v>
      </c>
      <c r="D39963" s="7">
        <v>0.35252535613033786</v>
      </c>
      <c r="E39963">
        <v>3</v>
      </c>
      <c r="F39963">
        <v>1</v>
      </c>
      <c r="G39963" s="9">
        <f>(Logistic_Reg!$C$5+Logistic_Reg!$C$6*CN_Mobiles!B39963+Logistic_Reg!$C$7*CN_Mobiles!C39963+Logistic_Reg!$C$8*CN_Mobiles!D39963+Logistic_Reg!$C$9*CN_Mobiles!E39963)/(1+EXP(Logistic_Reg!$C$5+Logistic_Reg!$C$6*CN_Mobiles!B39963+Logistic_Reg!$C$7*CN_Mobiles!C39963+Logistic_Reg!$C$8*CN_Mobiles!D39963+Logistic_Reg!$C$9*CN_Mobiles!E39963))</f>
        <v>0.27434957577314828</v>
      </c>
      <c r="H39963">
        <f t="shared" si="1248"/>
        <v>1</v>
      </c>
      <c r="I39963" t="str">
        <f t="shared" si="1249"/>
        <v>Yes</v>
      </c>
    </row>
    <row r="39964" spans="1:9" x14ac:dyDescent="0.3">
      <c r="A39964" t="s">
        <v>39965</v>
      </c>
      <c r="B39964">
        <v>61</v>
      </c>
      <c r="C39964">
        <v>0</v>
      </c>
      <c r="D39964" s="7">
        <v>3.689004515136788E-2</v>
      </c>
      <c r="E39964">
        <v>1</v>
      </c>
      <c r="F39964">
        <v>0</v>
      </c>
      <c r="G39964" s="9">
        <f>(Logistic_Reg!$C$5+Logistic_Reg!$C$6*CN_Mobiles!B39964+Logistic_Reg!$C$7*CN_Mobiles!C39964+Logistic_Reg!$C$8*CN_Mobiles!D39964+Logistic_Reg!$C$9*CN_Mobiles!E39964)/(1+EXP(Logistic_Reg!$C$5+Logistic_Reg!$C$6*CN_Mobiles!B39964+Logistic_Reg!$C$7*CN_Mobiles!C39964+Logistic_Reg!$C$8*CN_Mobiles!D39964+Logistic_Reg!$C$9*CN_Mobiles!E39964))</f>
        <v>-0.98881694545858478</v>
      </c>
      <c r="H39964">
        <f t="shared" si="1248"/>
        <v>0</v>
      </c>
      <c r="I39964" t="str">
        <f t="shared" si="1249"/>
        <v>Yes</v>
      </c>
    </row>
    <row r="39965" spans="1:9" x14ac:dyDescent="0.3">
      <c r="A39965" t="s">
        <v>39966</v>
      </c>
      <c r="B39965">
        <v>33</v>
      </c>
      <c r="C39965">
        <v>1</v>
      </c>
      <c r="D39965" s="7">
        <v>-0.89361279588202691</v>
      </c>
      <c r="E39965">
        <v>2</v>
      </c>
      <c r="F39965">
        <v>0</v>
      </c>
      <c r="G39965" s="9">
        <f>(Logistic_Reg!$C$5+Logistic_Reg!$C$6*CN_Mobiles!B39965+Logistic_Reg!$C$7*CN_Mobiles!C39965+Logistic_Reg!$C$8*CN_Mobiles!D39965+Logistic_Reg!$C$9*CN_Mobiles!E39965)/(1+EXP(Logistic_Reg!$C$5+Logistic_Reg!$C$6*CN_Mobiles!B39965+Logistic_Reg!$C$7*CN_Mobiles!C39965+Logistic_Reg!$C$8*CN_Mobiles!D39965+Logistic_Reg!$C$9*CN_Mobiles!E39965))</f>
        <v>-8.045771651028609E-2</v>
      </c>
      <c r="H39965">
        <f t="shared" si="1248"/>
        <v>0</v>
      </c>
      <c r="I39965" t="str">
        <f t="shared" si="1249"/>
        <v>Yes</v>
      </c>
    </row>
    <row r="39966" spans="1:9" x14ac:dyDescent="0.3">
      <c r="A39966" t="s">
        <v>39967</v>
      </c>
      <c r="B39966">
        <v>25</v>
      </c>
      <c r="C39966">
        <v>0</v>
      </c>
      <c r="D39966" s="7">
        <v>-1.2803522837058423</v>
      </c>
      <c r="E39966">
        <v>3</v>
      </c>
      <c r="F39966">
        <v>1</v>
      </c>
      <c r="G39966" s="9">
        <f>(Logistic_Reg!$C$5+Logistic_Reg!$C$6*CN_Mobiles!B39966+Logistic_Reg!$C$7*CN_Mobiles!C39966+Logistic_Reg!$C$8*CN_Mobiles!D39966+Logistic_Reg!$C$9*CN_Mobiles!E39966)/(1+EXP(Logistic_Reg!$C$5+Logistic_Reg!$C$6*CN_Mobiles!B39966+Logistic_Reg!$C$7*CN_Mobiles!C39966+Logistic_Reg!$C$8*CN_Mobiles!D39966+Logistic_Reg!$C$9*CN_Mobiles!E39966))</f>
        <v>0.1888651414179322</v>
      </c>
      <c r="H39966">
        <f t="shared" si="1248"/>
        <v>1</v>
      </c>
      <c r="I39966" t="str">
        <f t="shared" si="1249"/>
        <v>Yes</v>
      </c>
    </row>
    <row r="39967" spans="1:9" x14ac:dyDescent="0.3">
      <c r="A39967" t="s">
        <v>39968</v>
      </c>
      <c r="B39967">
        <v>27</v>
      </c>
      <c r="C39967">
        <v>0</v>
      </c>
      <c r="D39967" s="7">
        <v>0.4170412654716355</v>
      </c>
      <c r="E39967">
        <v>2</v>
      </c>
      <c r="F39967">
        <v>0</v>
      </c>
      <c r="G39967" s="9">
        <f>(Logistic_Reg!$C$5+Logistic_Reg!$C$6*CN_Mobiles!B39967+Logistic_Reg!$C$7*CN_Mobiles!C39967+Logistic_Reg!$C$8*CN_Mobiles!D39967+Logistic_Reg!$C$9*CN_Mobiles!E39967)/(1+EXP(Logistic_Reg!$C$5+Logistic_Reg!$C$6*CN_Mobiles!B39967+Logistic_Reg!$C$7*CN_Mobiles!C39967+Logistic_Reg!$C$8*CN_Mobiles!D39967+Logistic_Reg!$C$9*CN_Mobiles!E39967))</f>
        <v>0.10846590033680586</v>
      </c>
      <c r="H39967">
        <f t="shared" si="1248"/>
        <v>0</v>
      </c>
      <c r="I39967" t="str">
        <f t="shared" si="1249"/>
        <v>Yes</v>
      </c>
    </row>
    <row r="39968" spans="1:9" x14ac:dyDescent="0.3">
      <c r="A39968" t="s">
        <v>39969</v>
      </c>
      <c r="B39968">
        <v>47</v>
      </c>
      <c r="C39968">
        <v>1</v>
      </c>
      <c r="D39968" s="7">
        <v>0.32168556363540185</v>
      </c>
      <c r="E39968">
        <v>2</v>
      </c>
      <c r="F39968">
        <v>1</v>
      </c>
      <c r="G39968" s="9">
        <f>(Logistic_Reg!$C$5+Logistic_Reg!$C$6*CN_Mobiles!B39968+Logistic_Reg!$C$7*CN_Mobiles!C39968+Logistic_Reg!$C$8*CN_Mobiles!D39968+Logistic_Reg!$C$9*CN_Mobiles!E39968)/(1+EXP(Logistic_Reg!$C$5+Logistic_Reg!$C$6*CN_Mobiles!B39968+Logistic_Reg!$C$7*CN_Mobiles!C39968+Logistic_Reg!$C$8*CN_Mobiles!D39968+Logistic_Reg!$C$9*CN_Mobiles!E39968))</f>
        <v>9.6326297041810435E-2</v>
      </c>
      <c r="H39968">
        <f t="shared" si="1248"/>
        <v>0</v>
      </c>
      <c r="I39968" t="str">
        <f t="shared" si="1249"/>
        <v>No</v>
      </c>
    </row>
    <row r="39969" spans="1:9" x14ac:dyDescent="0.3">
      <c r="A39969" t="s">
        <v>39970</v>
      </c>
      <c r="B39969">
        <v>55</v>
      </c>
      <c r="C39969">
        <v>0</v>
      </c>
      <c r="D39969" s="7">
        <v>-0.43924695979729622</v>
      </c>
      <c r="E39969">
        <v>2</v>
      </c>
      <c r="F39969">
        <v>0</v>
      </c>
      <c r="G39969" s="9">
        <f>(Logistic_Reg!$C$5+Logistic_Reg!$C$6*CN_Mobiles!B39969+Logistic_Reg!$C$7*CN_Mobiles!C39969+Logistic_Reg!$C$8*CN_Mobiles!D39969+Logistic_Reg!$C$9*CN_Mobiles!E39969)/(1+EXP(Logistic_Reg!$C$5+Logistic_Reg!$C$6*CN_Mobiles!B39969+Logistic_Reg!$C$7*CN_Mobiles!C39969+Logistic_Reg!$C$8*CN_Mobiles!D39969+Logistic_Reg!$C$9*CN_Mobiles!E39969))</f>
        <v>-0.268506151986796</v>
      </c>
      <c r="H39969">
        <f t="shared" si="1248"/>
        <v>0</v>
      </c>
      <c r="I39969" t="str">
        <f t="shared" si="1249"/>
        <v>Yes</v>
      </c>
    </row>
    <row r="39970" spans="1:9" x14ac:dyDescent="0.3">
      <c r="A39970" t="s">
        <v>39971</v>
      </c>
      <c r="B39970">
        <v>59</v>
      </c>
      <c r="C39970">
        <v>0</v>
      </c>
      <c r="D39970" s="7">
        <v>-1.5606953440301548</v>
      </c>
      <c r="E39970">
        <v>3</v>
      </c>
      <c r="F39970">
        <v>0</v>
      </c>
      <c r="G39970" s="9">
        <f>(Logistic_Reg!$C$5+Logistic_Reg!$C$6*CN_Mobiles!B39970+Logistic_Reg!$C$7*CN_Mobiles!C39970+Logistic_Reg!$C$8*CN_Mobiles!D39970+Logistic_Reg!$C$9*CN_Mobiles!E39970)/(1+EXP(Logistic_Reg!$C$5+Logistic_Reg!$C$6*CN_Mobiles!B39970+Logistic_Reg!$C$7*CN_Mobiles!C39970+Logistic_Reg!$C$8*CN_Mobiles!D39970+Logistic_Reg!$C$9*CN_Mobiles!E39970))</f>
        <v>-3.8896554322681242E-3</v>
      </c>
      <c r="H39970">
        <f t="shared" si="1248"/>
        <v>0</v>
      </c>
      <c r="I39970" t="str">
        <f t="shared" si="1249"/>
        <v>Yes</v>
      </c>
    </row>
    <row r="39971" spans="1:9" x14ac:dyDescent="0.3">
      <c r="A39971" t="s">
        <v>39972</v>
      </c>
      <c r="B39971">
        <v>47</v>
      </c>
      <c r="C39971">
        <v>0</v>
      </c>
      <c r="D39971" s="7">
        <v>1.8955543319481878</v>
      </c>
      <c r="E39971">
        <v>2</v>
      </c>
      <c r="F39971">
        <v>1</v>
      </c>
      <c r="G39971" s="9">
        <f>(Logistic_Reg!$C$5+Logistic_Reg!$C$6*CN_Mobiles!B39971+Logistic_Reg!$C$7*CN_Mobiles!C39971+Logistic_Reg!$C$8*CN_Mobiles!D39971+Logistic_Reg!$C$9*CN_Mobiles!E39971)/(1+EXP(Logistic_Reg!$C$5+Logistic_Reg!$C$6*CN_Mobiles!B39971+Logistic_Reg!$C$7*CN_Mobiles!C39971+Logistic_Reg!$C$8*CN_Mobiles!D39971+Logistic_Reg!$C$9*CN_Mobiles!E39971))</f>
        <v>0.2245717994481588</v>
      </c>
      <c r="H39971">
        <f t="shared" si="1248"/>
        <v>1</v>
      </c>
      <c r="I39971" t="str">
        <f t="shared" si="1249"/>
        <v>Yes</v>
      </c>
    </row>
    <row r="39972" spans="1:9" x14ac:dyDescent="0.3">
      <c r="A39972" t="s">
        <v>39973</v>
      </c>
      <c r="B39972">
        <v>32</v>
      </c>
      <c r="C39972">
        <v>1</v>
      </c>
      <c r="D39972" s="7">
        <v>-1.2326182773727141</v>
      </c>
      <c r="E39972">
        <v>2</v>
      </c>
      <c r="F39972">
        <v>0</v>
      </c>
      <c r="G39972" s="9">
        <f>(Logistic_Reg!$C$5+Logistic_Reg!$C$6*CN_Mobiles!B39972+Logistic_Reg!$C$7*CN_Mobiles!C39972+Logistic_Reg!$C$8*CN_Mobiles!D39972+Logistic_Reg!$C$9*CN_Mobiles!E39972)/(1+EXP(Logistic_Reg!$C$5+Logistic_Reg!$C$6*CN_Mobiles!B39972+Logistic_Reg!$C$7*CN_Mobiles!C39972+Logistic_Reg!$C$8*CN_Mobiles!D39972+Logistic_Reg!$C$9*CN_Mobiles!E39972))</f>
        <v>-0.16252760868965971</v>
      </c>
      <c r="H39972">
        <f t="shared" si="1248"/>
        <v>0</v>
      </c>
      <c r="I39972" t="str">
        <f t="shared" si="1249"/>
        <v>Yes</v>
      </c>
    </row>
    <row r="39973" spans="1:9" x14ac:dyDescent="0.3">
      <c r="A39973" t="s">
        <v>39974</v>
      </c>
      <c r="B39973">
        <v>37</v>
      </c>
      <c r="C39973">
        <v>1</v>
      </c>
      <c r="D39973" s="7">
        <v>2.3585338376236589</v>
      </c>
      <c r="E39973">
        <v>2</v>
      </c>
      <c r="F39973">
        <v>1</v>
      </c>
      <c r="G39973" s="9">
        <f>(Logistic_Reg!$C$5+Logistic_Reg!$C$6*CN_Mobiles!B39973+Logistic_Reg!$C$7*CN_Mobiles!C39973+Logistic_Reg!$C$8*CN_Mobiles!D39973+Logistic_Reg!$C$9*CN_Mobiles!E39973)/(1+EXP(Logistic_Reg!$C$5+Logistic_Reg!$C$6*CN_Mobiles!B39973+Logistic_Reg!$C$7*CN_Mobiles!C39973+Logistic_Reg!$C$8*CN_Mobiles!D39973+Logistic_Reg!$C$9*CN_Mobiles!E39973))</f>
        <v>0.27793055277085166</v>
      </c>
      <c r="H39973">
        <f t="shared" si="1248"/>
        <v>1</v>
      </c>
      <c r="I39973" t="str">
        <f t="shared" si="1249"/>
        <v>Yes</v>
      </c>
    </row>
    <row r="39974" spans="1:9" x14ac:dyDescent="0.3">
      <c r="A39974" t="s">
        <v>39975</v>
      </c>
      <c r="B39974">
        <v>45</v>
      </c>
      <c r="C39974">
        <v>0</v>
      </c>
      <c r="D39974" s="7">
        <v>0.38049265637943375</v>
      </c>
      <c r="E39974">
        <v>2</v>
      </c>
      <c r="F39974">
        <v>1</v>
      </c>
      <c r="G39974" s="9">
        <f>(Logistic_Reg!$C$5+Logistic_Reg!$C$6*CN_Mobiles!B39974+Logistic_Reg!$C$7*CN_Mobiles!C39974+Logistic_Reg!$C$8*CN_Mobiles!D39974+Logistic_Reg!$C$9*CN_Mobiles!E39974)/(1+EXP(Logistic_Reg!$C$5+Logistic_Reg!$C$6*CN_Mobiles!B39974+Logistic_Reg!$C$7*CN_Mobiles!C39974+Logistic_Reg!$C$8*CN_Mobiles!D39974+Logistic_Reg!$C$9*CN_Mobiles!E39974))</f>
        <v>1.3168674765536178E-2</v>
      </c>
      <c r="H39974">
        <f t="shared" si="1248"/>
        <v>0</v>
      </c>
      <c r="I39974" t="str">
        <f t="shared" si="1249"/>
        <v>No</v>
      </c>
    </row>
    <row r="39975" spans="1:9" x14ac:dyDescent="0.3">
      <c r="A39975" t="s">
        <v>39976</v>
      </c>
      <c r="B39975">
        <v>46</v>
      </c>
      <c r="C39975">
        <v>0</v>
      </c>
      <c r="D39975" s="7">
        <v>1.9772709304435032</v>
      </c>
      <c r="E39975">
        <v>4</v>
      </c>
      <c r="F39975">
        <v>1</v>
      </c>
      <c r="G39975" s="9">
        <f>(Logistic_Reg!$C$5+Logistic_Reg!$C$6*CN_Mobiles!B39975+Logistic_Reg!$C$7*CN_Mobiles!C39975+Logistic_Reg!$C$8*CN_Mobiles!D39975+Logistic_Reg!$C$9*CN_Mobiles!E39975)/(1+EXP(Logistic_Reg!$C$5+Logistic_Reg!$C$6*CN_Mobiles!B39975+Logistic_Reg!$C$7*CN_Mobiles!C39975+Logistic_Reg!$C$8*CN_Mobiles!D39975+Logistic_Reg!$C$9*CN_Mobiles!E39975))</f>
        <v>0.17663866800935196</v>
      </c>
      <c r="H39975">
        <f t="shared" si="1248"/>
        <v>1</v>
      </c>
      <c r="I39975" t="str">
        <f t="shared" si="1249"/>
        <v>Yes</v>
      </c>
    </row>
    <row r="39976" spans="1:9" x14ac:dyDescent="0.3">
      <c r="A39976" t="s">
        <v>39977</v>
      </c>
      <c r="B39976">
        <v>27</v>
      </c>
      <c r="C39976">
        <v>1</v>
      </c>
      <c r="D39976" s="7">
        <v>-0.40503213168150226</v>
      </c>
      <c r="E39976">
        <v>1</v>
      </c>
      <c r="F39976">
        <v>1</v>
      </c>
      <c r="G39976" s="9">
        <f>(Logistic_Reg!$C$5+Logistic_Reg!$C$6*CN_Mobiles!B39976+Logistic_Reg!$C$7*CN_Mobiles!C39976+Logistic_Reg!$C$8*CN_Mobiles!D39976+Logistic_Reg!$C$9*CN_Mobiles!E39976)/(1+EXP(Logistic_Reg!$C$5+Logistic_Reg!$C$6*CN_Mobiles!B39976+Logistic_Reg!$C$7*CN_Mobiles!C39976+Logistic_Reg!$C$8*CN_Mobiles!D39976+Logistic_Reg!$C$9*CN_Mobiles!E39976))</f>
        <v>-0.58129206685484669</v>
      </c>
      <c r="H39976">
        <f t="shared" si="1248"/>
        <v>0</v>
      </c>
      <c r="I39976" t="str">
        <f t="shared" si="1249"/>
        <v>No</v>
      </c>
    </row>
    <row r="39977" spans="1:9" x14ac:dyDescent="0.3">
      <c r="A39977" t="s">
        <v>39978</v>
      </c>
      <c r="B39977">
        <v>25</v>
      </c>
      <c r="C39977">
        <v>0</v>
      </c>
      <c r="D39977" s="7">
        <v>-0.12005196657861697</v>
      </c>
      <c r="E39977">
        <v>3</v>
      </c>
      <c r="F39977">
        <v>0</v>
      </c>
      <c r="G39977" s="9">
        <f>(Logistic_Reg!$C$5+Logistic_Reg!$C$6*CN_Mobiles!B39977+Logistic_Reg!$C$7*CN_Mobiles!C39977+Logistic_Reg!$C$8*CN_Mobiles!D39977+Logistic_Reg!$C$9*CN_Mobiles!E39977)/(1+EXP(Logistic_Reg!$C$5+Logistic_Reg!$C$6*CN_Mobiles!B39977+Logistic_Reg!$C$7*CN_Mobiles!C39977+Logistic_Reg!$C$8*CN_Mobiles!D39977+Logistic_Reg!$C$9*CN_Mobiles!E39977))</f>
        <v>0.26905366710197609</v>
      </c>
      <c r="H39977">
        <f t="shared" si="1248"/>
        <v>1</v>
      </c>
      <c r="I39977" t="str">
        <f t="shared" si="1249"/>
        <v>No</v>
      </c>
    </row>
    <row r="39978" spans="1:9" x14ac:dyDescent="0.3">
      <c r="A39978" t="s">
        <v>39979</v>
      </c>
      <c r="B39978">
        <v>38</v>
      </c>
      <c r="C39978">
        <v>1</v>
      </c>
      <c r="D39978" s="7">
        <v>-0.9847901541267301</v>
      </c>
      <c r="E39978">
        <v>2</v>
      </c>
      <c r="F39978">
        <v>1</v>
      </c>
      <c r="G39978" s="9">
        <f>(Logistic_Reg!$C$5+Logistic_Reg!$C$6*CN_Mobiles!B39978+Logistic_Reg!$C$7*CN_Mobiles!C39978+Logistic_Reg!$C$8*CN_Mobiles!D39978+Logistic_Reg!$C$9*CN_Mobiles!E39978)/(1+EXP(Logistic_Reg!$C$5+Logistic_Reg!$C$6*CN_Mobiles!B39978+Logistic_Reg!$C$7*CN_Mobiles!C39978+Logistic_Reg!$C$8*CN_Mobiles!D39978+Logistic_Reg!$C$9*CN_Mobiles!E39978))</f>
        <v>-0.13806930893587066</v>
      </c>
      <c r="H39978">
        <f t="shared" si="1248"/>
        <v>0</v>
      </c>
      <c r="I39978" t="str">
        <f t="shared" si="1249"/>
        <v>No</v>
      </c>
    </row>
    <row r="39979" spans="1:9" x14ac:dyDescent="0.3">
      <c r="A39979" t="s">
        <v>39980</v>
      </c>
      <c r="B39979">
        <v>44</v>
      </c>
      <c r="C39979">
        <v>0</v>
      </c>
      <c r="D39979" s="7">
        <v>-0.27660564933699644</v>
      </c>
      <c r="E39979">
        <v>3</v>
      </c>
      <c r="F39979">
        <v>1</v>
      </c>
      <c r="G39979" s="9">
        <f>(Logistic_Reg!$C$5+Logistic_Reg!$C$6*CN_Mobiles!B39979+Logistic_Reg!$C$7*CN_Mobiles!C39979+Logistic_Reg!$C$8*CN_Mobiles!D39979+Logistic_Reg!$C$9*CN_Mobiles!E39979)/(1+EXP(Logistic_Reg!$C$5+Logistic_Reg!$C$6*CN_Mobiles!B39979+Logistic_Reg!$C$7*CN_Mobiles!C39979+Logistic_Reg!$C$8*CN_Mobiles!D39979+Logistic_Reg!$C$9*CN_Mobiles!E39979))</f>
        <v>0.23532642200601867</v>
      </c>
      <c r="H39979">
        <f t="shared" si="1248"/>
        <v>1</v>
      </c>
      <c r="I39979" t="str">
        <f t="shared" si="1249"/>
        <v>Yes</v>
      </c>
    </row>
    <row r="39980" spans="1:9" x14ac:dyDescent="0.3">
      <c r="A39980" t="s">
        <v>39981</v>
      </c>
      <c r="B39980">
        <v>51</v>
      </c>
      <c r="C39980">
        <v>1</v>
      </c>
      <c r="D39980" s="7">
        <v>0.53959522390731651</v>
      </c>
      <c r="E39980">
        <v>1</v>
      </c>
      <c r="F39980">
        <v>0</v>
      </c>
      <c r="G39980" s="9">
        <f>(Logistic_Reg!$C$5+Logistic_Reg!$C$6*CN_Mobiles!B39980+Logistic_Reg!$C$7*CN_Mobiles!C39980+Logistic_Reg!$C$8*CN_Mobiles!D39980+Logistic_Reg!$C$9*CN_Mobiles!E39980)/(1+EXP(Logistic_Reg!$C$5+Logistic_Reg!$C$6*CN_Mobiles!B39980+Logistic_Reg!$C$7*CN_Mobiles!C39980+Logistic_Reg!$C$8*CN_Mobiles!D39980+Logistic_Reg!$C$9*CN_Mobiles!E39980))</f>
        <v>-0.46687558550166575</v>
      </c>
      <c r="H39980">
        <f t="shared" si="1248"/>
        <v>0</v>
      </c>
      <c r="I39980" t="str">
        <f t="shared" si="1249"/>
        <v>Yes</v>
      </c>
    </row>
    <row r="39981" spans="1:9" x14ac:dyDescent="0.3">
      <c r="A39981" t="s">
        <v>39982</v>
      </c>
      <c r="B39981">
        <v>52</v>
      </c>
      <c r="C39981">
        <v>0</v>
      </c>
      <c r="D39981" s="7">
        <v>0.95292001769892842</v>
      </c>
      <c r="E39981">
        <v>3</v>
      </c>
      <c r="F39981">
        <v>1</v>
      </c>
      <c r="G39981" s="9">
        <f>(Logistic_Reg!$C$5+Logistic_Reg!$C$6*CN_Mobiles!B39981+Logistic_Reg!$C$7*CN_Mobiles!C39981+Logistic_Reg!$C$8*CN_Mobiles!D39981+Logistic_Reg!$C$9*CN_Mobiles!E39981)/(1+EXP(Logistic_Reg!$C$5+Logistic_Reg!$C$6*CN_Mobiles!B39981+Logistic_Reg!$C$7*CN_Mobiles!C39981+Logistic_Reg!$C$8*CN_Mobiles!D39981+Logistic_Reg!$C$9*CN_Mobiles!E39981))</f>
        <v>0.27678890743245665</v>
      </c>
      <c r="H39981">
        <f t="shared" si="1248"/>
        <v>1</v>
      </c>
      <c r="I39981" t="str">
        <f t="shared" si="1249"/>
        <v>Yes</v>
      </c>
    </row>
    <row r="39982" spans="1:9" x14ac:dyDescent="0.3">
      <c r="A39982" t="s">
        <v>39983</v>
      </c>
      <c r="B39982">
        <v>54</v>
      </c>
      <c r="C39982">
        <v>0</v>
      </c>
      <c r="D39982" s="7">
        <v>0.1529318790191096</v>
      </c>
      <c r="E39982">
        <v>1</v>
      </c>
      <c r="F39982">
        <v>1</v>
      </c>
      <c r="G39982" s="9">
        <f>(Logistic_Reg!$C$5+Logistic_Reg!$C$6*CN_Mobiles!B39982+Logistic_Reg!$C$7*CN_Mobiles!C39982+Logistic_Reg!$C$8*CN_Mobiles!D39982+Logistic_Reg!$C$9*CN_Mobiles!E39982)/(1+EXP(Logistic_Reg!$C$5+Logistic_Reg!$C$6*CN_Mobiles!B39982+Logistic_Reg!$C$7*CN_Mobiles!C39982+Logistic_Reg!$C$8*CN_Mobiles!D39982+Logistic_Reg!$C$9*CN_Mobiles!E39982))</f>
        <v>-0.86130230875276359</v>
      </c>
      <c r="H39982">
        <f t="shared" si="1248"/>
        <v>0</v>
      </c>
      <c r="I39982" t="str">
        <f t="shared" si="1249"/>
        <v>No</v>
      </c>
    </row>
    <row r="39983" spans="1:9" x14ac:dyDescent="0.3">
      <c r="A39983" t="s">
        <v>39984</v>
      </c>
      <c r="B39983">
        <v>52</v>
      </c>
      <c r="C39983">
        <v>1</v>
      </c>
      <c r="D39983" s="7">
        <v>2.3345773665077543</v>
      </c>
      <c r="E39983">
        <v>4</v>
      </c>
      <c r="F39983">
        <v>1</v>
      </c>
      <c r="G39983" s="9">
        <f>(Logistic_Reg!$C$5+Logistic_Reg!$C$6*CN_Mobiles!B39983+Logistic_Reg!$C$7*CN_Mobiles!C39983+Logistic_Reg!$C$8*CN_Mobiles!D39983+Logistic_Reg!$C$9*CN_Mobiles!E39983)/(1+EXP(Logistic_Reg!$C$5+Logistic_Reg!$C$6*CN_Mobiles!B39983+Logistic_Reg!$C$7*CN_Mobiles!C39983+Logistic_Reg!$C$8*CN_Mobiles!D39983+Logistic_Reg!$C$9*CN_Mobiles!E39983))</f>
        <v>0.14625266830102315</v>
      </c>
      <c r="H39983">
        <f t="shared" si="1248"/>
        <v>0</v>
      </c>
      <c r="I39983" t="str">
        <f t="shared" si="1249"/>
        <v>No</v>
      </c>
    </row>
    <row r="39984" spans="1:9" x14ac:dyDescent="0.3">
      <c r="A39984" t="s">
        <v>39985</v>
      </c>
      <c r="B39984">
        <v>34</v>
      </c>
      <c r="C39984">
        <v>1</v>
      </c>
      <c r="D39984" s="7">
        <v>-1.2489794906616452</v>
      </c>
      <c r="E39984">
        <v>3</v>
      </c>
      <c r="F39984">
        <v>0</v>
      </c>
      <c r="G39984" s="9">
        <f>(Logistic_Reg!$C$5+Logistic_Reg!$C$6*CN_Mobiles!B39984+Logistic_Reg!$C$7*CN_Mobiles!C39984+Logistic_Reg!$C$8*CN_Mobiles!D39984+Logistic_Reg!$C$9*CN_Mobiles!E39984)/(1+EXP(Logistic_Reg!$C$5+Logistic_Reg!$C$6*CN_Mobiles!B39984+Logistic_Reg!$C$7*CN_Mobiles!C39984+Logistic_Reg!$C$8*CN_Mobiles!D39984+Logistic_Reg!$C$9*CN_Mobiles!E39984))</f>
        <v>0.22270792357633312</v>
      </c>
      <c r="H39984">
        <f t="shared" si="1248"/>
        <v>1</v>
      </c>
      <c r="I39984" t="str">
        <f t="shared" si="1249"/>
        <v>No</v>
      </c>
    </row>
    <row r="39985" spans="1:9" x14ac:dyDescent="0.3">
      <c r="A39985" t="s">
        <v>39986</v>
      </c>
      <c r="B39985">
        <v>48</v>
      </c>
      <c r="C39985">
        <v>1</v>
      </c>
      <c r="D39985" s="7">
        <v>-0.77516674882243852</v>
      </c>
      <c r="E39985">
        <v>3</v>
      </c>
      <c r="F39985">
        <v>0</v>
      </c>
      <c r="G39985" s="9">
        <f>(Logistic_Reg!$C$5+Logistic_Reg!$C$6*CN_Mobiles!B39985+Logistic_Reg!$C$7*CN_Mobiles!C39985+Logistic_Reg!$C$8*CN_Mobiles!D39985+Logistic_Reg!$C$9*CN_Mobiles!E39985)/(1+EXP(Logistic_Reg!$C$5+Logistic_Reg!$C$6*CN_Mobiles!B39985+Logistic_Reg!$C$7*CN_Mobiles!C39985+Logistic_Reg!$C$8*CN_Mobiles!D39985+Logistic_Reg!$C$9*CN_Mobiles!E39985))</f>
        <v>0.23122093971094351</v>
      </c>
      <c r="H39985">
        <f t="shared" si="1248"/>
        <v>1</v>
      </c>
      <c r="I39985" t="str">
        <f t="shared" si="1249"/>
        <v>No</v>
      </c>
    </row>
    <row r="39986" spans="1:9" x14ac:dyDescent="0.3">
      <c r="A39986" t="s">
        <v>39987</v>
      </c>
      <c r="B39986">
        <v>43</v>
      </c>
      <c r="C39986">
        <v>0</v>
      </c>
      <c r="D39986" s="7">
        <v>1.3026849131584065E-2</v>
      </c>
      <c r="E39986">
        <v>3</v>
      </c>
      <c r="F39986">
        <v>0</v>
      </c>
      <c r="G39986" s="9">
        <f>(Logistic_Reg!$C$5+Logistic_Reg!$C$6*CN_Mobiles!B39986+Logistic_Reg!$C$7*CN_Mobiles!C39986+Logistic_Reg!$C$8*CN_Mobiles!D39986+Logistic_Reg!$C$9*CN_Mobiles!E39986)/(1+EXP(Logistic_Reg!$C$5+Logistic_Reg!$C$6*CN_Mobiles!B39986+Logistic_Reg!$C$7*CN_Mobiles!C39986+Logistic_Reg!$C$8*CN_Mobiles!D39986+Logistic_Reg!$C$9*CN_Mobiles!E39986))</f>
        <v>0.25501732256228093</v>
      </c>
      <c r="H39986">
        <f t="shared" si="1248"/>
        <v>1</v>
      </c>
      <c r="I39986" t="str">
        <f t="shared" si="1249"/>
        <v>No</v>
      </c>
    </row>
    <row r="39987" spans="1:9" x14ac:dyDescent="0.3">
      <c r="A39987" t="s">
        <v>39988</v>
      </c>
      <c r="B39987">
        <v>41</v>
      </c>
      <c r="C39987">
        <v>1</v>
      </c>
      <c r="D39987" s="7">
        <v>-6.5992385869791101E-2</v>
      </c>
      <c r="E39987">
        <v>2</v>
      </c>
      <c r="F39987">
        <v>0</v>
      </c>
      <c r="G39987" s="9">
        <f>(Logistic_Reg!$C$5+Logistic_Reg!$C$6*CN_Mobiles!B39987+Logistic_Reg!$C$7*CN_Mobiles!C39987+Logistic_Reg!$C$8*CN_Mobiles!D39987+Logistic_Reg!$C$9*CN_Mobiles!E39987)/(1+EXP(Logistic_Reg!$C$5+Logistic_Reg!$C$6*CN_Mobiles!B39987+Logistic_Reg!$C$7*CN_Mobiles!C39987+Logistic_Reg!$C$8*CN_Mobiles!D39987+Logistic_Reg!$C$9*CN_Mobiles!E39987))</f>
        <v>5.4949284871899831E-2</v>
      </c>
      <c r="H39987">
        <f t="shared" si="1248"/>
        <v>0</v>
      </c>
      <c r="I39987" t="str">
        <f t="shared" si="1249"/>
        <v>Yes</v>
      </c>
    </row>
    <row r="39988" spans="1:9" x14ac:dyDescent="0.3">
      <c r="A39988" t="s">
        <v>39989</v>
      </c>
      <c r="B39988">
        <v>29</v>
      </c>
      <c r="C39988">
        <v>0</v>
      </c>
      <c r="D39988" s="7">
        <v>-0.84091617372059824</v>
      </c>
      <c r="E39988">
        <v>2</v>
      </c>
      <c r="F39988">
        <v>0</v>
      </c>
      <c r="G39988" s="9">
        <f>(Logistic_Reg!$C$5+Logistic_Reg!$C$6*CN_Mobiles!B39988+Logistic_Reg!$C$7*CN_Mobiles!C39988+Logistic_Reg!$C$8*CN_Mobiles!D39988+Logistic_Reg!$C$9*CN_Mobiles!E39988)/(1+EXP(Logistic_Reg!$C$5+Logistic_Reg!$C$6*CN_Mobiles!B39988+Logistic_Reg!$C$7*CN_Mobiles!C39988+Logistic_Reg!$C$8*CN_Mobiles!D39988+Logistic_Reg!$C$9*CN_Mobiles!E39988))</f>
        <v>-0.18457403135554906</v>
      </c>
      <c r="H39988">
        <f t="shared" si="1248"/>
        <v>0</v>
      </c>
      <c r="I39988" t="str">
        <f t="shared" si="1249"/>
        <v>Yes</v>
      </c>
    </row>
    <row r="39989" spans="1:9" x14ac:dyDescent="0.3">
      <c r="A39989" t="s">
        <v>39990</v>
      </c>
      <c r="B39989">
        <v>37</v>
      </c>
      <c r="C39989">
        <v>0</v>
      </c>
      <c r="D39989" s="7">
        <v>-0.24895053512389706</v>
      </c>
      <c r="E39989">
        <v>4</v>
      </c>
      <c r="F39989">
        <v>1</v>
      </c>
      <c r="G39989" s="9">
        <f>(Logistic_Reg!$C$5+Logistic_Reg!$C$6*CN_Mobiles!B39989+Logistic_Reg!$C$7*CN_Mobiles!C39989+Logistic_Reg!$C$8*CN_Mobiles!D39989+Logistic_Reg!$C$9*CN_Mobiles!E39989)/(1+EXP(Logistic_Reg!$C$5+Logistic_Reg!$C$6*CN_Mobiles!B39989+Logistic_Reg!$C$7*CN_Mobiles!C39989+Logistic_Reg!$C$8*CN_Mobiles!D39989+Logistic_Reg!$C$9*CN_Mobiles!E39989))</f>
        <v>0.25740829993949405</v>
      </c>
      <c r="H39989">
        <f t="shared" si="1248"/>
        <v>1</v>
      </c>
      <c r="I39989" t="str">
        <f t="shared" si="1249"/>
        <v>Yes</v>
      </c>
    </row>
    <row r="39990" spans="1:9" x14ac:dyDescent="0.3">
      <c r="A39990" t="s">
        <v>39991</v>
      </c>
      <c r="B39990">
        <v>47</v>
      </c>
      <c r="C39990">
        <v>1</v>
      </c>
      <c r="D39990" s="7">
        <v>-0.46321865950032221</v>
      </c>
      <c r="E39990">
        <v>2</v>
      </c>
      <c r="F39990">
        <v>0</v>
      </c>
      <c r="G39990" s="9">
        <f>(Logistic_Reg!$C$5+Logistic_Reg!$C$6*CN_Mobiles!B39990+Logistic_Reg!$C$7*CN_Mobiles!C39990+Logistic_Reg!$C$8*CN_Mobiles!D39990+Logistic_Reg!$C$9*CN_Mobiles!E39990)/(1+EXP(Logistic_Reg!$C$5+Logistic_Reg!$C$6*CN_Mobiles!B39990+Logistic_Reg!$C$7*CN_Mobiles!C39990+Logistic_Reg!$C$8*CN_Mobiles!D39990+Logistic_Reg!$C$9*CN_Mobiles!E39990))</f>
        <v>-6.5378155359497231E-2</v>
      </c>
      <c r="H39990">
        <f t="shared" si="1248"/>
        <v>0</v>
      </c>
      <c r="I39990" t="str">
        <f t="shared" si="1249"/>
        <v>Yes</v>
      </c>
    </row>
    <row r="39991" spans="1:9" x14ac:dyDescent="0.3">
      <c r="A39991" t="s">
        <v>39992</v>
      </c>
      <c r="B39991">
        <v>56</v>
      </c>
      <c r="C39991">
        <v>1</v>
      </c>
      <c r="D39991" s="7">
        <v>-0.99943244064429348</v>
      </c>
      <c r="E39991">
        <v>3</v>
      </c>
      <c r="F39991">
        <v>1</v>
      </c>
      <c r="G39991" s="9">
        <f>(Logistic_Reg!$C$5+Logistic_Reg!$C$6*CN_Mobiles!B39991+Logistic_Reg!$C$7*CN_Mobiles!C39991+Logistic_Reg!$C$8*CN_Mobiles!D39991+Logistic_Reg!$C$9*CN_Mobiles!E39991)/(1+EXP(Logistic_Reg!$C$5+Logistic_Reg!$C$6*CN_Mobiles!B39991+Logistic_Reg!$C$7*CN_Mobiles!C39991+Logistic_Reg!$C$8*CN_Mobiles!D39991+Logistic_Reg!$C$9*CN_Mobiles!E39991))</f>
        <v>0.19036681708457534</v>
      </c>
      <c r="H39991">
        <f t="shared" si="1248"/>
        <v>1</v>
      </c>
      <c r="I39991" t="str">
        <f t="shared" si="1249"/>
        <v>Yes</v>
      </c>
    </row>
    <row r="39992" spans="1:9" x14ac:dyDescent="0.3">
      <c r="A39992" t="s">
        <v>39993</v>
      </c>
      <c r="B39992">
        <v>41</v>
      </c>
      <c r="C39992">
        <v>0</v>
      </c>
      <c r="D39992" s="7">
        <v>5.2012032163266546E-2</v>
      </c>
      <c r="E39992">
        <v>2</v>
      </c>
      <c r="F39992">
        <v>0</v>
      </c>
      <c r="G39992" s="9">
        <f>(Logistic_Reg!$C$5+Logistic_Reg!$C$6*CN_Mobiles!B39992+Logistic_Reg!$C$7*CN_Mobiles!C39992+Logistic_Reg!$C$8*CN_Mobiles!D39992+Logistic_Reg!$C$9*CN_Mobiles!E39992)/(1+EXP(Logistic_Reg!$C$5+Logistic_Reg!$C$6*CN_Mobiles!B39992+Logistic_Reg!$C$7*CN_Mobiles!C39992+Logistic_Reg!$C$8*CN_Mobiles!D39992+Logistic_Reg!$C$9*CN_Mobiles!E39992))</f>
        <v>-3.604371888060378E-2</v>
      </c>
      <c r="H39992">
        <f t="shared" si="1248"/>
        <v>0</v>
      </c>
      <c r="I39992" t="str">
        <f t="shared" si="1249"/>
        <v>Yes</v>
      </c>
    </row>
    <row r="39993" spans="1:9" x14ac:dyDescent="0.3">
      <c r="A39993" t="s">
        <v>39994</v>
      </c>
      <c r="B39993">
        <v>58</v>
      </c>
      <c r="C39993">
        <v>0</v>
      </c>
      <c r="D39993" s="7">
        <v>-0.54755267140718877</v>
      </c>
      <c r="E39993">
        <v>4</v>
      </c>
      <c r="F39993">
        <v>0</v>
      </c>
      <c r="G39993" s="9">
        <f>(Logistic_Reg!$C$5+Logistic_Reg!$C$6*CN_Mobiles!B39993+Logistic_Reg!$C$7*CN_Mobiles!C39993+Logistic_Reg!$C$8*CN_Mobiles!D39993+Logistic_Reg!$C$9*CN_Mobiles!E39993)/(1+EXP(Logistic_Reg!$C$5+Logistic_Reg!$C$6*CN_Mobiles!B39993+Logistic_Reg!$C$7*CN_Mobiles!C39993+Logistic_Reg!$C$8*CN_Mobiles!D39993+Logistic_Reg!$C$9*CN_Mobiles!E39993))</f>
        <v>0.27682672647034406</v>
      </c>
      <c r="H39993">
        <f t="shared" si="1248"/>
        <v>1</v>
      </c>
      <c r="I39993" t="str">
        <f t="shared" si="1249"/>
        <v>No</v>
      </c>
    </row>
    <row r="39994" spans="1:9" x14ac:dyDescent="0.3">
      <c r="A39994" t="s">
        <v>39995</v>
      </c>
      <c r="B39994">
        <v>38</v>
      </c>
      <c r="C39994">
        <v>1</v>
      </c>
      <c r="D39994" s="7">
        <v>2.3741126822492102</v>
      </c>
      <c r="E39994">
        <v>4</v>
      </c>
      <c r="F39994">
        <v>1</v>
      </c>
      <c r="G39994" s="9">
        <f>(Logistic_Reg!$C$5+Logistic_Reg!$C$6*CN_Mobiles!B39994+Logistic_Reg!$C$7*CN_Mobiles!C39994+Logistic_Reg!$C$8*CN_Mobiles!D39994+Logistic_Reg!$C$9*CN_Mobiles!E39994)/(1+EXP(Logistic_Reg!$C$5+Logistic_Reg!$C$6*CN_Mobiles!B39994+Logistic_Reg!$C$7*CN_Mobiles!C39994+Logistic_Reg!$C$8*CN_Mobiles!D39994+Logistic_Reg!$C$9*CN_Mobiles!E39994))</f>
        <v>0.1309641408673449</v>
      </c>
      <c r="H39994">
        <f t="shared" si="1248"/>
        <v>0</v>
      </c>
      <c r="I39994" t="str">
        <f t="shared" si="1249"/>
        <v>No</v>
      </c>
    </row>
    <row r="39995" spans="1:9" x14ac:dyDescent="0.3">
      <c r="A39995" t="s">
        <v>39996</v>
      </c>
      <c r="B39995">
        <v>60</v>
      </c>
      <c r="C39995">
        <v>1</v>
      </c>
      <c r="D39995" s="7">
        <v>1.6170653521059486</v>
      </c>
      <c r="E39995">
        <v>3</v>
      </c>
      <c r="F39995">
        <v>1</v>
      </c>
      <c r="G39995" s="9">
        <f>(Logistic_Reg!$C$5+Logistic_Reg!$C$6*CN_Mobiles!B39995+Logistic_Reg!$C$7*CN_Mobiles!C39995+Logistic_Reg!$C$8*CN_Mobiles!D39995+Logistic_Reg!$C$9*CN_Mobiles!E39995)/(1+EXP(Logistic_Reg!$C$5+Logistic_Reg!$C$6*CN_Mobiles!B39995+Logistic_Reg!$C$7*CN_Mobiles!C39995+Logistic_Reg!$C$8*CN_Mobiles!D39995+Logistic_Reg!$C$9*CN_Mobiles!E39995))</f>
        <v>0.26927486765484271</v>
      </c>
      <c r="H39995">
        <f t="shared" si="1248"/>
        <v>1</v>
      </c>
      <c r="I39995" t="str">
        <f t="shared" si="1249"/>
        <v>Yes</v>
      </c>
    </row>
    <row r="39996" spans="1:9" x14ac:dyDescent="0.3">
      <c r="A39996" t="s">
        <v>39997</v>
      </c>
      <c r="B39996">
        <v>57</v>
      </c>
      <c r="C39996">
        <v>1</v>
      </c>
      <c r="D39996" s="7">
        <v>1.8429871527772936</v>
      </c>
      <c r="E39996">
        <v>4</v>
      </c>
      <c r="F39996">
        <v>0</v>
      </c>
      <c r="G39996" s="9">
        <f>(Logistic_Reg!$C$5+Logistic_Reg!$C$6*CN_Mobiles!B39996+Logistic_Reg!$C$7*CN_Mobiles!C39996+Logistic_Reg!$C$8*CN_Mobiles!D39996+Logistic_Reg!$C$9*CN_Mobiles!E39996)/(1+EXP(Logistic_Reg!$C$5+Logistic_Reg!$C$6*CN_Mobiles!B39996+Logistic_Reg!$C$7*CN_Mobiles!C39996+Logistic_Reg!$C$8*CN_Mobiles!D39996+Logistic_Reg!$C$9*CN_Mobiles!E39996))</f>
        <v>0.17138011395037217</v>
      </c>
      <c r="H39996">
        <f t="shared" si="1248"/>
        <v>1</v>
      </c>
      <c r="I39996" t="str">
        <f t="shared" si="1249"/>
        <v>No</v>
      </c>
    </row>
    <row r="39997" spans="1:9" x14ac:dyDescent="0.3">
      <c r="A39997" t="s">
        <v>39998</v>
      </c>
      <c r="B39997">
        <v>49</v>
      </c>
      <c r="C39997">
        <v>1</v>
      </c>
      <c r="D39997" s="7">
        <v>0.68021599738956429</v>
      </c>
      <c r="E39997">
        <v>3</v>
      </c>
      <c r="F39997">
        <v>1</v>
      </c>
      <c r="G39997" s="9">
        <f>(Logistic_Reg!$C$5+Logistic_Reg!$C$6*CN_Mobiles!B39997+Logistic_Reg!$C$7*CN_Mobiles!C39997+Logistic_Reg!$C$8*CN_Mobiles!D39997+Logistic_Reg!$C$9*CN_Mobiles!E39997)/(1+EXP(Logistic_Reg!$C$5+Logistic_Reg!$C$6*CN_Mobiles!B39997+Logistic_Reg!$C$7*CN_Mobiles!C39997+Logistic_Reg!$C$8*CN_Mobiles!D39997+Logistic_Reg!$C$9*CN_Mobiles!E39997))</f>
        <v>0.27834830921577713</v>
      </c>
      <c r="H39997">
        <f t="shared" si="1248"/>
        <v>1</v>
      </c>
      <c r="I39997" t="str">
        <f t="shared" si="1249"/>
        <v>Yes</v>
      </c>
    </row>
    <row r="39998" spans="1:9" x14ac:dyDescent="0.3">
      <c r="A39998" t="s">
        <v>39999</v>
      </c>
      <c r="B39998">
        <v>28</v>
      </c>
      <c r="C39998">
        <v>1</v>
      </c>
      <c r="D39998" s="7">
        <v>-0.50242846419205045</v>
      </c>
      <c r="E39998">
        <v>1</v>
      </c>
      <c r="F39998">
        <v>0</v>
      </c>
      <c r="G39998" s="9">
        <f>(Logistic_Reg!$C$5+Logistic_Reg!$C$6*CN_Mobiles!B39998+Logistic_Reg!$C$7*CN_Mobiles!C39998+Logistic_Reg!$C$8*CN_Mobiles!D39998+Logistic_Reg!$C$9*CN_Mobiles!E39998)/(1+EXP(Logistic_Reg!$C$5+Logistic_Reg!$C$6*CN_Mobiles!B39998+Logistic_Reg!$C$7*CN_Mobiles!C39998+Logistic_Reg!$C$8*CN_Mobiles!D39998+Logistic_Reg!$C$9*CN_Mobiles!E39998))</f>
        <v>-0.62846387577848606</v>
      </c>
      <c r="H39998">
        <f t="shared" si="1248"/>
        <v>0</v>
      </c>
      <c r="I39998" t="str">
        <f t="shared" si="1249"/>
        <v>Yes</v>
      </c>
    </row>
    <row r="39999" spans="1:9" x14ac:dyDescent="0.3">
      <c r="A39999" t="s">
        <v>40000</v>
      </c>
      <c r="B39999">
        <v>41</v>
      </c>
      <c r="C39999">
        <v>0</v>
      </c>
      <c r="D39999" s="7">
        <v>1.3209188254960391</v>
      </c>
      <c r="E39999">
        <v>3</v>
      </c>
      <c r="F39999">
        <v>1</v>
      </c>
      <c r="G39999" s="9">
        <f>(Logistic_Reg!$C$5+Logistic_Reg!$C$6*CN_Mobiles!B39999+Logistic_Reg!$C$7*CN_Mobiles!C39999+Logistic_Reg!$C$8*CN_Mobiles!D39999+Logistic_Reg!$C$9*CN_Mobiles!E39999)/(1+EXP(Logistic_Reg!$C$5+Logistic_Reg!$C$6*CN_Mobiles!B39999+Logistic_Reg!$C$7*CN_Mobiles!C39999+Logistic_Reg!$C$8*CN_Mobiles!D39999+Logistic_Reg!$C$9*CN_Mobiles!E39999))</f>
        <v>0.27576657712342828</v>
      </c>
      <c r="H39999">
        <f t="shared" si="1248"/>
        <v>1</v>
      </c>
      <c r="I39999" t="str">
        <f t="shared" si="1249"/>
        <v>Yes</v>
      </c>
    </row>
    <row r="40000" spans="1:9" x14ac:dyDescent="0.3">
      <c r="A40000" t="s">
        <v>40001</v>
      </c>
      <c r="B40000">
        <v>50</v>
      </c>
      <c r="C40000">
        <v>1</v>
      </c>
      <c r="D40000" s="7">
        <v>2.1478714984155718E-2</v>
      </c>
      <c r="E40000">
        <v>2</v>
      </c>
      <c r="F40000">
        <v>1</v>
      </c>
      <c r="G40000" s="9">
        <f>(Logistic_Reg!$C$5+Logistic_Reg!$C$6*CN_Mobiles!B40000+Logistic_Reg!$C$7*CN_Mobiles!C40000+Logistic_Reg!$C$8*CN_Mobiles!D40000+Logistic_Reg!$C$9*CN_Mobiles!E40000)/(1+EXP(Logistic_Reg!$C$5+Logistic_Reg!$C$6*CN_Mobiles!B40000+Logistic_Reg!$C$7*CN_Mobiles!C40000+Logistic_Reg!$C$8*CN_Mobiles!D40000+Logistic_Reg!$C$9*CN_Mobiles!E40000))</f>
        <v>2.5341752551028069E-2</v>
      </c>
      <c r="H40000">
        <f t="shared" si="1248"/>
        <v>0</v>
      </c>
      <c r="I40000" t="str">
        <f t="shared" si="1249"/>
        <v>No</v>
      </c>
    </row>
    <row r="40001" spans="1:9" x14ac:dyDescent="0.3">
      <c r="A40001" t="s">
        <v>40002</v>
      </c>
      <c r="B40001">
        <v>46</v>
      </c>
      <c r="C40001">
        <v>0</v>
      </c>
      <c r="D40001" s="7">
        <v>2.0059006742323944</v>
      </c>
      <c r="E40001">
        <v>2</v>
      </c>
      <c r="F40001">
        <v>1</v>
      </c>
      <c r="G40001" s="9">
        <f>(Logistic_Reg!$C$5+Logistic_Reg!$C$6*CN_Mobiles!B40001+Logistic_Reg!$C$7*CN_Mobiles!C40001+Logistic_Reg!$C$8*CN_Mobiles!D40001+Logistic_Reg!$C$9*CN_Mobiles!E40001)/(1+EXP(Logistic_Reg!$C$5+Logistic_Reg!$C$6*CN_Mobiles!B40001+Logistic_Reg!$C$7*CN_Mobiles!C40001+Logistic_Reg!$C$8*CN_Mobiles!D40001+Logistic_Reg!$C$9*CN_Mobiles!E40001))</f>
        <v>0.23528373162905422</v>
      </c>
      <c r="H40001">
        <f t="shared" si="1248"/>
        <v>1</v>
      </c>
      <c r="I40001" t="str">
        <f t="shared" si="1249"/>
        <v>Yes</v>
      </c>
    </row>
  </sheetData>
  <mergeCells count="5">
    <mergeCell ref="N18:O18"/>
    <mergeCell ref="N11:O11"/>
    <mergeCell ref="N12:O12"/>
    <mergeCell ref="N14:O14"/>
    <mergeCell ref="N16:O16"/>
  </mergeCells>
  <pageMargins left="0.7" right="0.7" top="0.75" bottom="0.75" header="0.3" footer="0.3"/>
  <extLst>
    <ext xmlns:x15="http://schemas.microsoft.com/office/spreadsheetml/2010/11/main" uri="{F7C9EE02-42E1-4005-9D12-6889AFFD525C}">
      <x15:webExtensions xmlns:xm="http://schemas.microsoft.com/office/excel/2006/main">
        <x15:webExtension appRef="{0B74591D-5C75-4787-8D4E-72AD0636EBB5}">
          <xm:f>CN_Mobiles!1:1048576</xm:f>
        </x15:webExtension>
      </x15:webExtens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D6CEC-25C1-4CD7-A9A3-5E792A4F7DC4}">
  <dimension ref="B2:Y71"/>
  <sheetViews>
    <sheetView workbookViewId="0">
      <selection activeCell="W8" sqref="W8"/>
    </sheetView>
  </sheetViews>
  <sheetFormatPr defaultRowHeight="14.4" x14ac:dyDescent="0.3"/>
  <cols>
    <col min="2" max="2" width="17" bestFit="1" customWidth="1"/>
  </cols>
  <sheetData>
    <row r="2" spans="2:25" x14ac:dyDescent="0.3">
      <c r="B2" t="s">
        <v>40019</v>
      </c>
      <c r="K2" t="s">
        <v>40022</v>
      </c>
      <c r="N2" t="s">
        <v>40023</v>
      </c>
      <c r="T2" t="s">
        <v>40024</v>
      </c>
      <c r="V2" t="s">
        <v>40025</v>
      </c>
    </row>
    <row r="3" spans="2:25" x14ac:dyDescent="0.3">
      <c r="D3" t="s">
        <v>40020</v>
      </c>
      <c r="E3">
        <v>20</v>
      </c>
      <c r="G3" t="s">
        <v>40021</v>
      </c>
      <c r="H3">
        <v>0.05</v>
      </c>
    </row>
    <row r="4" spans="2:25" x14ac:dyDescent="0.3">
      <c r="B4" t="s">
        <v>40028</v>
      </c>
      <c r="C4" t="s">
        <v>40029</v>
      </c>
      <c r="D4" t="s">
        <v>40030</v>
      </c>
      <c r="E4" t="s">
        <v>40031</v>
      </c>
      <c r="F4" t="s">
        <v>40032</v>
      </c>
      <c r="G4" t="s">
        <v>40033</v>
      </c>
      <c r="H4" t="s">
        <v>40034</v>
      </c>
      <c r="I4" t="s">
        <v>40035</v>
      </c>
      <c r="K4" t="s">
        <v>40036</v>
      </c>
      <c r="L4">
        <v>-23634.100597269306</v>
      </c>
      <c r="N4">
        <v>2.9519276643961106E-3</v>
      </c>
      <c r="O4">
        <v>-3.8774598321847029E-5</v>
      </c>
      <c r="P4">
        <v>-3.1041290195062859E-4</v>
      </c>
      <c r="Q4">
        <v>4.9322870613001511E-5</v>
      </c>
      <c r="R4">
        <v>-4.0450382529162379E-4</v>
      </c>
      <c r="T4">
        <v>1.4555023852835802E-13</v>
      </c>
      <c r="V4" t="s">
        <v>40028</v>
      </c>
      <c r="W4" t="s">
        <v>40049</v>
      </c>
      <c r="X4" t="s">
        <v>40050</v>
      </c>
      <c r="Y4" t="s">
        <v>40043</v>
      </c>
    </row>
    <row r="5" spans="2:25" x14ac:dyDescent="0.3">
      <c r="B5" t="s">
        <v>40037</v>
      </c>
      <c r="C5">
        <v>-1.5522587655234659</v>
      </c>
      <c r="D5">
        <v>5.4331645147152496E-2</v>
      </c>
      <c r="E5">
        <v>816.24875304570423</v>
      </c>
      <c r="F5">
        <v>0</v>
      </c>
      <c r="G5">
        <v>0.2117690964604837</v>
      </c>
      <c r="H5" t="s">
        <v>40028</v>
      </c>
      <c r="I5" t="s">
        <v>40028</v>
      </c>
      <c r="K5" t="s">
        <v>40038</v>
      </c>
      <c r="L5">
        <v>-27264.764478376481</v>
      </c>
      <c r="N5">
        <v>-3.8774598321847008E-5</v>
      </c>
      <c r="O5">
        <v>9.0914489576201712E-7</v>
      </c>
      <c r="P5">
        <v>-1.3785361667583072E-7</v>
      </c>
      <c r="Q5">
        <v>-2.2197563846995527E-6</v>
      </c>
      <c r="R5">
        <v>-8.253177083826388E-7</v>
      </c>
      <c r="T5">
        <v>-6.6293637246417347E-12</v>
      </c>
      <c r="V5" t="s">
        <v>40039</v>
      </c>
      <c r="W5">
        <v>23000</v>
      </c>
      <c r="X5">
        <v>16725</v>
      </c>
      <c r="Y5">
        <v>39725</v>
      </c>
    </row>
    <row r="6" spans="2:25" x14ac:dyDescent="0.3">
      <c r="B6" t="s">
        <v>1</v>
      </c>
      <c r="C6">
        <v>-1.1382931718497868E-2</v>
      </c>
      <c r="D6">
        <v>9.5349089967445969E-4</v>
      </c>
      <c r="E6">
        <v>142.51978437318647</v>
      </c>
      <c r="F6">
        <v>0</v>
      </c>
      <c r="G6">
        <v>0.98868160873013211</v>
      </c>
      <c r="H6">
        <v>0.98683567818728513</v>
      </c>
      <c r="I6">
        <v>0.99053099218783036</v>
      </c>
      <c r="K6" t="s">
        <v>40040</v>
      </c>
      <c r="L6">
        <v>7261.3277622143505</v>
      </c>
      <c r="N6">
        <v>-3.1041290195062837E-4</v>
      </c>
      <c r="O6">
        <v>-1.3785361667582932E-7</v>
      </c>
      <c r="P6">
        <v>5.015401264505734E-4</v>
      </c>
      <c r="Q6">
        <v>1.772204404222273E-5</v>
      </c>
      <c r="R6">
        <v>1.7904964652883902E-5</v>
      </c>
      <c r="T6">
        <v>4.4519943287468777E-14</v>
      </c>
      <c r="V6" t="s">
        <v>40041</v>
      </c>
      <c r="W6">
        <v>31</v>
      </c>
      <c r="X6">
        <v>244</v>
      </c>
      <c r="Y6">
        <v>275</v>
      </c>
    </row>
    <row r="7" spans="2:25" x14ac:dyDescent="0.3">
      <c r="B7" t="s">
        <v>2</v>
      </c>
      <c r="C7">
        <v>0.23733441637000202</v>
      </c>
      <c r="D7">
        <v>2.239509157048869E-2</v>
      </c>
      <c r="E7">
        <v>112.30930931154623</v>
      </c>
      <c r="F7">
        <v>0</v>
      </c>
      <c r="G7">
        <v>1.2678650417126827</v>
      </c>
      <c r="H7">
        <v>1.2134176028429831</v>
      </c>
      <c r="I7">
        <v>1.3247555995815825</v>
      </c>
      <c r="K7" t="s">
        <v>40042</v>
      </c>
      <c r="L7">
        <v>4</v>
      </c>
      <c r="N7">
        <v>4.9322870613001457E-5</v>
      </c>
      <c r="O7">
        <v>-2.2197563846995527E-6</v>
      </c>
      <c r="P7">
        <v>1.7722044042222744E-5</v>
      </c>
      <c r="Q7">
        <v>1.4355688420964802E-4</v>
      </c>
      <c r="R7">
        <v>2.1655136032530416E-5</v>
      </c>
      <c r="T7">
        <v>-7.8603790143461083E-14</v>
      </c>
      <c r="V7" t="s">
        <v>40043</v>
      </c>
      <c r="W7">
        <v>23031</v>
      </c>
      <c r="X7">
        <v>16969</v>
      </c>
      <c r="Y7">
        <v>40000</v>
      </c>
    </row>
    <row r="8" spans="2:25" x14ac:dyDescent="0.3">
      <c r="B8" t="s">
        <v>40015</v>
      </c>
      <c r="C8">
        <v>0.4319504378808483</v>
      </c>
      <c r="D8">
        <v>1.1981522616497785E-2</v>
      </c>
      <c r="E8">
        <v>1299.7020784665176</v>
      </c>
      <c r="F8">
        <v>0</v>
      </c>
      <c r="G8">
        <v>1.5402587747804271</v>
      </c>
      <c r="H8">
        <v>1.5045097311142974</v>
      </c>
      <c r="I8">
        <v>1.5768572606911715</v>
      </c>
      <c r="K8" t="s">
        <v>40032</v>
      </c>
      <c r="L8">
        <v>0</v>
      </c>
      <c r="N8">
        <v>-4.0450382529162417E-4</v>
      </c>
      <c r="O8">
        <v>-8.2531770838263224E-7</v>
      </c>
      <c r="P8">
        <v>1.7904964652884018E-5</v>
      </c>
      <c r="Q8">
        <v>2.1655136032530406E-5</v>
      </c>
      <c r="R8">
        <v>1.8969484934270534E-4</v>
      </c>
      <c r="T8">
        <v>-1.0369483049998962E-12</v>
      </c>
      <c r="V8" t="s">
        <v>40018</v>
      </c>
      <c r="W8">
        <v>0.99865398810299166</v>
      </c>
      <c r="X8">
        <v>1.4379162001296481E-2</v>
      </c>
      <c r="Y8">
        <v>0.58109999999999995</v>
      </c>
    </row>
    <row r="9" spans="2:25" x14ac:dyDescent="0.3">
      <c r="B9" t="s">
        <v>40007</v>
      </c>
      <c r="C9">
        <v>0.96341516295461027</v>
      </c>
      <c r="D9">
        <v>1.3772975326439285E-2</v>
      </c>
      <c r="E9">
        <v>4892.9571858538748</v>
      </c>
      <c r="F9">
        <v>0</v>
      </c>
      <c r="G9">
        <v>2.6206310903702912</v>
      </c>
      <c r="H9">
        <v>2.5508346704435545</v>
      </c>
      <c r="I9">
        <v>2.6923372931187202</v>
      </c>
      <c r="K9" t="s">
        <v>40044</v>
      </c>
      <c r="L9">
        <v>0.13316322185678997</v>
      </c>
    </row>
    <row r="10" spans="2:25" x14ac:dyDescent="0.3">
      <c r="K10" t="s">
        <v>40045</v>
      </c>
      <c r="L10">
        <v>0.16600943868485074</v>
      </c>
      <c r="V10" s="8" t="s">
        <v>40026</v>
      </c>
      <c r="W10" s="8">
        <v>0.15</v>
      </c>
    </row>
    <row r="11" spans="2:25" x14ac:dyDescent="0.3">
      <c r="K11" t="s">
        <v>40046</v>
      </c>
      <c r="L11">
        <v>0.22308029200255278</v>
      </c>
    </row>
    <row r="12" spans="2:25" x14ac:dyDescent="0.3">
      <c r="K12" t="s">
        <v>40047</v>
      </c>
      <c r="L12">
        <v>47278.201194538611</v>
      </c>
      <c r="V12" t="s">
        <v>40027</v>
      </c>
      <c r="W12">
        <v>0.7416544257112252</v>
      </c>
    </row>
    <row r="13" spans="2:25" x14ac:dyDescent="0.3">
      <c r="K13" t="s">
        <v>40048</v>
      </c>
      <c r="L13">
        <v>47321.184368204093</v>
      </c>
    </row>
    <row r="20" spans="2:25" x14ac:dyDescent="0.3">
      <c r="B20" t="s">
        <v>40019</v>
      </c>
      <c r="K20" t="s">
        <v>40022</v>
      </c>
      <c r="N20" t="s">
        <v>40023</v>
      </c>
      <c r="T20" t="s">
        <v>40024</v>
      </c>
      <c r="V20" t="s">
        <v>40025</v>
      </c>
    </row>
    <row r="21" spans="2:25" x14ac:dyDescent="0.3">
      <c r="D21" t="s">
        <v>40020</v>
      </c>
      <c r="E21">
        <v>20</v>
      </c>
      <c r="G21" t="s">
        <v>40021</v>
      </c>
      <c r="H21">
        <v>0.05</v>
      </c>
    </row>
    <row r="22" spans="2:25" x14ac:dyDescent="0.3">
      <c r="B22" t="s">
        <v>40028</v>
      </c>
      <c r="C22" t="s">
        <v>40029</v>
      </c>
      <c r="D22" t="s">
        <v>40030</v>
      </c>
      <c r="E22" t="s">
        <v>40031</v>
      </c>
      <c r="F22" t="s">
        <v>40032</v>
      </c>
      <c r="G22" t="s">
        <v>40033</v>
      </c>
      <c r="H22" t="s">
        <v>40034</v>
      </c>
      <c r="I22" t="s">
        <v>40035</v>
      </c>
      <c r="K22" t="s">
        <v>40036</v>
      </c>
      <c r="L22">
        <v>-23634.100597269306</v>
      </c>
      <c r="N22">
        <v>2.9519276643961106E-3</v>
      </c>
      <c r="O22">
        <v>-3.8774598321847029E-5</v>
      </c>
      <c r="P22">
        <v>-3.1041290195062859E-4</v>
      </c>
      <c r="Q22">
        <v>4.9322870613001511E-5</v>
      </c>
      <c r="R22">
        <v>-4.0450382529162379E-4</v>
      </c>
      <c r="T22">
        <v>1.4555023852835802E-13</v>
      </c>
      <c r="V22" t="s">
        <v>40028</v>
      </c>
      <c r="W22" t="s">
        <v>40049</v>
      </c>
      <c r="X22" t="s">
        <v>40050</v>
      </c>
      <c r="Y22" t="s">
        <v>40043</v>
      </c>
    </row>
    <row r="23" spans="2:25" x14ac:dyDescent="0.3">
      <c r="B23" t="s">
        <v>40037</v>
      </c>
      <c r="C23">
        <v>-1.5522587655234659</v>
      </c>
      <c r="D23">
        <v>5.4331645147152496E-2</v>
      </c>
      <c r="E23">
        <v>816.24875304570423</v>
      </c>
      <c r="F23">
        <v>0</v>
      </c>
      <c r="G23">
        <v>0.2117690964604837</v>
      </c>
      <c r="H23" t="s">
        <v>40028</v>
      </c>
      <c r="I23" t="s">
        <v>40028</v>
      </c>
      <c r="K23" t="s">
        <v>40038</v>
      </c>
      <c r="L23">
        <v>-27264.764478376481</v>
      </c>
      <c r="N23">
        <v>-3.8774598321847008E-5</v>
      </c>
      <c r="O23">
        <v>9.0914489576201712E-7</v>
      </c>
      <c r="P23">
        <v>-1.3785361667583072E-7</v>
      </c>
      <c r="Q23">
        <v>-2.2197563846995527E-6</v>
      </c>
      <c r="R23">
        <v>-8.253177083826388E-7</v>
      </c>
      <c r="T23">
        <v>-6.6293637246417347E-12</v>
      </c>
      <c r="V23" t="s">
        <v>40039</v>
      </c>
      <c r="W23">
        <v>22397</v>
      </c>
      <c r="X23">
        <v>14922</v>
      </c>
      <c r="Y23">
        <v>37319</v>
      </c>
    </row>
    <row r="24" spans="2:25" x14ac:dyDescent="0.3">
      <c r="B24" t="s">
        <v>1</v>
      </c>
      <c r="C24">
        <v>-1.1382931718497868E-2</v>
      </c>
      <c r="D24">
        <v>9.5349089967445969E-4</v>
      </c>
      <c r="E24">
        <v>142.51978437318647</v>
      </c>
      <c r="F24">
        <v>0</v>
      </c>
      <c r="G24">
        <v>0.98868160873013211</v>
      </c>
      <c r="H24">
        <v>0.98683567818728513</v>
      </c>
      <c r="I24">
        <v>0.99053099218783036</v>
      </c>
      <c r="K24" t="s">
        <v>40040</v>
      </c>
      <c r="L24">
        <v>7261.3277622143505</v>
      </c>
      <c r="N24">
        <v>-3.1041290195062837E-4</v>
      </c>
      <c r="O24">
        <v>-1.3785361667582932E-7</v>
      </c>
      <c r="P24">
        <v>5.015401264505734E-4</v>
      </c>
      <c r="Q24">
        <v>1.772204404222273E-5</v>
      </c>
      <c r="R24">
        <v>1.7904964652883902E-5</v>
      </c>
      <c r="T24">
        <v>4.4519943287468777E-14</v>
      </c>
      <c r="V24" t="s">
        <v>40041</v>
      </c>
      <c r="W24">
        <v>634</v>
      </c>
      <c r="X24">
        <v>2047</v>
      </c>
      <c r="Y24">
        <v>2681</v>
      </c>
    </row>
    <row r="25" spans="2:25" x14ac:dyDescent="0.3">
      <c r="B25" t="s">
        <v>2</v>
      </c>
      <c r="C25">
        <v>0.23733441637000202</v>
      </c>
      <c r="D25">
        <v>2.239509157048869E-2</v>
      </c>
      <c r="E25">
        <v>112.30930931154623</v>
      </c>
      <c r="F25">
        <v>0</v>
      </c>
      <c r="G25">
        <v>1.2678650417126827</v>
      </c>
      <c r="H25">
        <v>1.2134176028429831</v>
      </c>
      <c r="I25">
        <v>1.3247555995815825</v>
      </c>
      <c r="K25" t="s">
        <v>40042</v>
      </c>
      <c r="L25">
        <v>4</v>
      </c>
      <c r="N25">
        <v>4.9322870613001457E-5</v>
      </c>
      <c r="O25">
        <v>-2.2197563846995527E-6</v>
      </c>
      <c r="P25">
        <v>1.7722044042222744E-5</v>
      </c>
      <c r="Q25">
        <v>1.4355688420964802E-4</v>
      </c>
      <c r="R25">
        <v>2.1655136032530416E-5</v>
      </c>
      <c r="T25">
        <v>-7.8603790143461083E-14</v>
      </c>
      <c r="V25" t="s">
        <v>40043</v>
      </c>
      <c r="W25">
        <v>23031</v>
      </c>
      <c r="X25">
        <v>16969</v>
      </c>
      <c r="Y25">
        <v>40000</v>
      </c>
    </row>
    <row r="26" spans="2:25" x14ac:dyDescent="0.3">
      <c r="B26" t="s">
        <v>40015</v>
      </c>
      <c r="C26">
        <v>0.4319504378808483</v>
      </c>
      <c r="D26">
        <v>1.1981522616497785E-2</v>
      </c>
      <c r="E26">
        <v>1299.7020784665176</v>
      </c>
      <c r="F26">
        <v>0</v>
      </c>
      <c r="G26">
        <v>1.5402587747804271</v>
      </c>
      <c r="H26">
        <v>1.5045097311142974</v>
      </c>
      <c r="I26">
        <v>1.5768572606911715</v>
      </c>
      <c r="K26" t="s">
        <v>40032</v>
      </c>
      <c r="L26">
        <v>0</v>
      </c>
      <c r="N26">
        <v>-4.0450382529162417E-4</v>
      </c>
      <c r="O26">
        <v>-8.2531770838263224E-7</v>
      </c>
      <c r="P26">
        <v>1.7904964652884018E-5</v>
      </c>
      <c r="Q26">
        <v>2.1655136032530406E-5</v>
      </c>
      <c r="R26">
        <v>1.8969484934270534E-4</v>
      </c>
      <c r="T26">
        <v>-1.0369483049998962E-12</v>
      </c>
      <c r="V26" t="s">
        <v>40018</v>
      </c>
      <c r="W26">
        <v>0.97247188571924792</v>
      </c>
      <c r="X26">
        <v>0.1206317402321881</v>
      </c>
      <c r="Y26">
        <v>0.61109999999999998</v>
      </c>
    </row>
    <row r="27" spans="2:25" x14ac:dyDescent="0.3">
      <c r="B27" t="s">
        <v>40007</v>
      </c>
      <c r="C27">
        <v>0.96341516295461027</v>
      </c>
      <c r="D27">
        <v>1.3772975326439285E-2</v>
      </c>
      <c r="E27">
        <v>4892.9571858538748</v>
      </c>
      <c r="F27">
        <v>0</v>
      </c>
      <c r="G27">
        <v>2.6206310903702912</v>
      </c>
      <c r="H27">
        <v>2.5508346704435545</v>
      </c>
      <c r="I27">
        <v>2.6923372931187202</v>
      </c>
      <c r="K27" t="s">
        <v>40044</v>
      </c>
      <c r="L27">
        <v>0.13316322185678997</v>
      </c>
    </row>
    <row r="28" spans="2:25" x14ac:dyDescent="0.3">
      <c r="K28" t="s">
        <v>40045</v>
      </c>
      <c r="L28">
        <v>0.16600943868485074</v>
      </c>
      <c r="V28" s="8" t="s">
        <v>40026</v>
      </c>
      <c r="W28" s="8">
        <v>0.25</v>
      </c>
    </row>
    <row r="29" spans="2:25" x14ac:dyDescent="0.3">
      <c r="K29" t="s">
        <v>40046</v>
      </c>
      <c r="L29">
        <v>0.22308029200255278</v>
      </c>
    </row>
    <row r="30" spans="2:25" x14ac:dyDescent="0.3">
      <c r="K30" t="s">
        <v>40047</v>
      </c>
      <c r="L30">
        <v>47278.201194538611</v>
      </c>
      <c r="V30" t="s">
        <v>40027</v>
      </c>
      <c r="W30">
        <v>0.7416544257112252</v>
      </c>
    </row>
    <row r="31" spans="2:25" x14ac:dyDescent="0.3">
      <c r="K31" t="s">
        <v>40048</v>
      </c>
      <c r="L31">
        <v>47321.184368204093</v>
      </c>
    </row>
    <row r="40" spans="2:25" x14ac:dyDescent="0.3">
      <c r="B40" t="s">
        <v>40019</v>
      </c>
      <c r="K40" t="s">
        <v>40022</v>
      </c>
      <c r="N40" t="s">
        <v>40023</v>
      </c>
      <c r="T40" t="s">
        <v>40024</v>
      </c>
      <c r="V40" t="s">
        <v>40025</v>
      </c>
    </row>
    <row r="41" spans="2:25" x14ac:dyDescent="0.3">
      <c r="D41" t="s">
        <v>40020</v>
      </c>
      <c r="E41">
        <v>20</v>
      </c>
      <c r="G41" t="s">
        <v>40021</v>
      </c>
      <c r="H41">
        <v>0.05</v>
      </c>
    </row>
    <row r="42" spans="2:25" x14ac:dyDescent="0.3">
      <c r="B42" t="s">
        <v>40028</v>
      </c>
      <c r="C42" t="s">
        <v>40029</v>
      </c>
      <c r="D42" t="s">
        <v>40030</v>
      </c>
      <c r="E42" t="s">
        <v>40031</v>
      </c>
      <c r="F42" t="s">
        <v>40032</v>
      </c>
      <c r="G42" t="s">
        <v>40033</v>
      </c>
      <c r="H42" t="s">
        <v>40034</v>
      </c>
      <c r="I42" t="s">
        <v>40035</v>
      </c>
      <c r="K42" t="s">
        <v>40036</v>
      </c>
      <c r="L42">
        <v>-23634.100597269306</v>
      </c>
      <c r="N42">
        <v>2.9519276643961106E-3</v>
      </c>
      <c r="O42">
        <v>-3.8774598321847029E-5</v>
      </c>
      <c r="P42">
        <v>-3.1041290195062859E-4</v>
      </c>
      <c r="Q42">
        <v>4.9322870613001511E-5</v>
      </c>
      <c r="R42">
        <v>-4.0450382529162379E-4</v>
      </c>
      <c r="T42">
        <v>1.4555023852835802E-13</v>
      </c>
      <c r="V42" t="s">
        <v>40028</v>
      </c>
      <c r="W42" t="s">
        <v>40049</v>
      </c>
      <c r="X42" t="s">
        <v>40050</v>
      </c>
      <c r="Y42" t="s">
        <v>40043</v>
      </c>
    </row>
    <row r="43" spans="2:25" x14ac:dyDescent="0.3">
      <c r="B43" t="s">
        <v>40037</v>
      </c>
      <c r="C43">
        <v>-1.5522587655234659</v>
      </c>
      <c r="D43">
        <v>5.4331645147152496E-2</v>
      </c>
      <c r="E43">
        <v>816.24875304570423</v>
      </c>
      <c r="F43">
        <v>0</v>
      </c>
      <c r="G43">
        <v>0.2117690964604837</v>
      </c>
      <c r="H43" t="s">
        <v>40028</v>
      </c>
      <c r="I43" t="s">
        <v>40028</v>
      </c>
      <c r="K43" t="s">
        <v>40038</v>
      </c>
      <c r="L43">
        <v>-27264.764478376481</v>
      </c>
      <c r="N43">
        <v>-3.8774598321847008E-5</v>
      </c>
      <c r="O43">
        <v>9.0914489576201712E-7</v>
      </c>
      <c r="P43">
        <v>-1.3785361667583072E-7</v>
      </c>
      <c r="Q43">
        <v>-2.2197563846995527E-6</v>
      </c>
      <c r="R43">
        <v>-8.253177083826388E-7</v>
      </c>
      <c r="T43">
        <v>-6.6293637246417347E-12</v>
      </c>
      <c r="V43" t="s">
        <v>40039</v>
      </c>
      <c r="W43">
        <v>17470</v>
      </c>
      <c r="X43">
        <v>7237</v>
      </c>
      <c r="Y43">
        <v>24707</v>
      </c>
    </row>
    <row r="44" spans="2:25" x14ac:dyDescent="0.3">
      <c r="B44" t="s">
        <v>1</v>
      </c>
      <c r="C44">
        <v>-1.1382931718497868E-2</v>
      </c>
      <c r="D44">
        <v>9.5349089967445969E-4</v>
      </c>
      <c r="E44">
        <v>142.51978437318647</v>
      </c>
      <c r="F44">
        <v>0</v>
      </c>
      <c r="G44">
        <v>0.98868160873013211</v>
      </c>
      <c r="H44">
        <v>0.98683567818728513</v>
      </c>
      <c r="I44">
        <v>0.99053099218783036</v>
      </c>
      <c r="K44" t="s">
        <v>40040</v>
      </c>
      <c r="L44">
        <v>7261.3277622143505</v>
      </c>
      <c r="N44">
        <v>-3.1041290195062837E-4</v>
      </c>
      <c r="O44">
        <v>-1.3785361667582932E-7</v>
      </c>
      <c r="P44">
        <v>5.015401264505734E-4</v>
      </c>
      <c r="Q44">
        <v>1.772204404222273E-5</v>
      </c>
      <c r="R44">
        <v>1.7904964652883902E-5</v>
      </c>
      <c r="T44">
        <v>4.4519943287468777E-14</v>
      </c>
      <c r="V44" t="s">
        <v>40041</v>
      </c>
      <c r="W44">
        <v>5561</v>
      </c>
      <c r="X44">
        <v>9732</v>
      </c>
      <c r="Y44">
        <v>15293</v>
      </c>
    </row>
    <row r="45" spans="2:25" x14ac:dyDescent="0.3">
      <c r="B45" t="s">
        <v>2</v>
      </c>
      <c r="C45">
        <v>0.23733441637000202</v>
      </c>
      <c r="D45">
        <v>2.239509157048869E-2</v>
      </c>
      <c r="E45">
        <v>112.30930931154623</v>
      </c>
      <c r="F45">
        <v>0</v>
      </c>
      <c r="G45">
        <v>1.2678650417126827</v>
      </c>
      <c r="H45">
        <v>1.2134176028429831</v>
      </c>
      <c r="I45">
        <v>1.3247555995815825</v>
      </c>
      <c r="K45" t="s">
        <v>40042</v>
      </c>
      <c r="L45">
        <v>4</v>
      </c>
      <c r="N45">
        <v>4.9322870613001457E-5</v>
      </c>
      <c r="O45">
        <v>-2.2197563846995527E-6</v>
      </c>
      <c r="P45">
        <v>1.7722044042222744E-5</v>
      </c>
      <c r="Q45">
        <v>1.4355688420964802E-4</v>
      </c>
      <c r="R45">
        <v>2.1655136032530416E-5</v>
      </c>
      <c r="T45">
        <v>-7.8603790143461083E-14</v>
      </c>
      <c r="V45" t="s">
        <v>40043</v>
      </c>
      <c r="W45">
        <v>23031</v>
      </c>
      <c r="X45">
        <v>16969</v>
      </c>
      <c r="Y45">
        <v>40000</v>
      </c>
    </row>
    <row r="46" spans="2:25" x14ac:dyDescent="0.3">
      <c r="B46" t="s">
        <v>40015</v>
      </c>
      <c r="C46">
        <v>0.4319504378808483</v>
      </c>
      <c r="D46">
        <v>1.1981522616497785E-2</v>
      </c>
      <c r="E46">
        <v>1299.7020784665176</v>
      </c>
      <c r="F46">
        <v>0</v>
      </c>
      <c r="G46">
        <v>1.5402587747804271</v>
      </c>
      <c r="H46">
        <v>1.5045097311142974</v>
      </c>
      <c r="I46">
        <v>1.5768572606911715</v>
      </c>
      <c r="K46" t="s">
        <v>40032</v>
      </c>
      <c r="L46">
        <v>0</v>
      </c>
      <c r="N46">
        <v>-4.0450382529162417E-4</v>
      </c>
      <c r="O46">
        <v>-8.2531770838263224E-7</v>
      </c>
      <c r="P46">
        <v>1.7904964652884018E-5</v>
      </c>
      <c r="Q46">
        <v>2.1655136032530406E-5</v>
      </c>
      <c r="R46">
        <v>1.8969484934270534E-4</v>
      </c>
      <c r="T46">
        <v>-1.0369483049998962E-12</v>
      </c>
      <c r="V46" t="s">
        <v>40018</v>
      </c>
      <c r="W46">
        <v>0.75854283357214192</v>
      </c>
      <c r="X46">
        <v>0.57351641228121875</v>
      </c>
      <c r="Y46">
        <v>0.68005000000000004</v>
      </c>
    </row>
    <row r="47" spans="2:25" x14ac:dyDescent="0.3">
      <c r="B47" t="s">
        <v>40007</v>
      </c>
      <c r="C47">
        <v>0.96341516295461027</v>
      </c>
      <c r="D47">
        <v>1.3772975326439285E-2</v>
      </c>
      <c r="E47">
        <v>4892.9571858538748</v>
      </c>
      <c r="F47">
        <v>0</v>
      </c>
      <c r="G47">
        <v>2.6206310903702912</v>
      </c>
      <c r="H47">
        <v>2.5508346704435545</v>
      </c>
      <c r="I47">
        <v>2.6923372931187202</v>
      </c>
      <c r="K47" t="s">
        <v>40044</v>
      </c>
      <c r="L47">
        <v>0.13316322185678997</v>
      </c>
    </row>
    <row r="48" spans="2:25" x14ac:dyDescent="0.3">
      <c r="K48" t="s">
        <v>40045</v>
      </c>
      <c r="L48">
        <v>0.16600943868485074</v>
      </c>
      <c r="V48" s="8" t="s">
        <v>40026</v>
      </c>
      <c r="W48" s="8">
        <v>0.5</v>
      </c>
    </row>
    <row r="49" spans="2:25" x14ac:dyDescent="0.3">
      <c r="K49" t="s">
        <v>40046</v>
      </c>
      <c r="L49">
        <v>0.22308029200255278</v>
      </c>
    </row>
    <row r="50" spans="2:25" x14ac:dyDescent="0.3">
      <c r="K50" t="s">
        <v>40047</v>
      </c>
      <c r="L50">
        <v>47278.201194538611</v>
      </c>
      <c r="V50" t="s">
        <v>40027</v>
      </c>
      <c r="W50">
        <v>0.7416544257112252</v>
      </c>
    </row>
    <row r="51" spans="2:25" x14ac:dyDescent="0.3">
      <c r="K51" t="s">
        <v>40048</v>
      </c>
      <c r="L51">
        <v>47321.184368204093</v>
      </c>
    </row>
    <row r="60" spans="2:25" x14ac:dyDescent="0.3">
      <c r="B60" t="s">
        <v>40019</v>
      </c>
      <c r="K60" t="s">
        <v>40022</v>
      </c>
      <c r="N60" t="s">
        <v>40023</v>
      </c>
      <c r="T60" t="s">
        <v>40024</v>
      </c>
      <c r="V60" t="s">
        <v>40025</v>
      </c>
    </row>
    <row r="61" spans="2:25" x14ac:dyDescent="0.3">
      <c r="D61" t="s">
        <v>40020</v>
      </c>
      <c r="E61">
        <v>20</v>
      </c>
      <c r="G61" t="s">
        <v>40021</v>
      </c>
      <c r="H61">
        <v>0.05</v>
      </c>
    </row>
    <row r="62" spans="2:25" x14ac:dyDescent="0.3">
      <c r="B62" t="s">
        <v>40028</v>
      </c>
      <c r="C62" t="s">
        <v>40029</v>
      </c>
      <c r="D62" t="s">
        <v>40030</v>
      </c>
      <c r="E62" t="s">
        <v>40031</v>
      </c>
      <c r="F62" t="s">
        <v>40032</v>
      </c>
      <c r="G62" t="s">
        <v>40033</v>
      </c>
      <c r="H62" t="s">
        <v>40034</v>
      </c>
      <c r="I62" t="s">
        <v>40035</v>
      </c>
      <c r="K62" t="s">
        <v>40036</v>
      </c>
      <c r="L62">
        <v>-23634.100597269306</v>
      </c>
      <c r="N62">
        <v>2.9519276643961106E-3</v>
      </c>
      <c r="O62">
        <v>-3.8774598321847029E-5</v>
      </c>
      <c r="P62">
        <v>-3.1041290195062859E-4</v>
      </c>
      <c r="Q62">
        <v>4.9322870613001511E-5</v>
      </c>
      <c r="R62">
        <v>-4.0450382529162379E-4</v>
      </c>
      <c r="T62">
        <v>1.4555023852835802E-13</v>
      </c>
      <c r="V62" t="s">
        <v>40028</v>
      </c>
      <c r="W62" t="s">
        <v>40049</v>
      </c>
      <c r="X62" t="s">
        <v>40050</v>
      </c>
      <c r="Y62" t="s">
        <v>40043</v>
      </c>
    </row>
    <row r="63" spans="2:25" x14ac:dyDescent="0.3">
      <c r="B63" t="s">
        <v>40037</v>
      </c>
      <c r="C63">
        <v>-1.5522587655234659</v>
      </c>
      <c r="D63">
        <v>5.4331645147152496E-2</v>
      </c>
      <c r="E63">
        <v>816.24875304570423</v>
      </c>
      <c r="F63">
        <v>0</v>
      </c>
      <c r="G63">
        <v>0.2117690964604837</v>
      </c>
      <c r="H63" t="s">
        <v>40028</v>
      </c>
      <c r="I63" t="s">
        <v>40028</v>
      </c>
      <c r="K63" t="s">
        <v>40038</v>
      </c>
      <c r="L63">
        <v>-27264.764478376481</v>
      </c>
      <c r="N63">
        <v>-3.8774598321847008E-5</v>
      </c>
      <c r="O63">
        <v>9.0914489576201712E-7</v>
      </c>
      <c r="P63">
        <v>-1.3785361667583072E-7</v>
      </c>
      <c r="Q63">
        <v>-2.2197563846995527E-6</v>
      </c>
      <c r="R63">
        <v>-8.253177083826388E-7</v>
      </c>
      <c r="T63">
        <v>-6.6293637246417347E-12</v>
      </c>
      <c r="V63" t="s">
        <v>40039</v>
      </c>
      <c r="W63">
        <v>7730</v>
      </c>
      <c r="X63">
        <v>1376</v>
      </c>
      <c r="Y63">
        <v>9106</v>
      </c>
    </row>
    <row r="64" spans="2:25" x14ac:dyDescent="0.3">
      <c r="B64" t="s">
        <v>1</v>
      </c>
      <c r="C64">
        <v>-1.1382931718497868E-2</v>
      </c>
      <c r="D64">
        <v>9.5349089967445969E-4</v>
      </c>
      <c r="E64">
        <v>142.51978437318647</v>
      </c>
      <c r="F64">
        <v>0</v>
      </c>
      <c r="G64">
        <v>0.98868160873013211</v>
      </c>
      <c r="H64">
        <v>0.98683567818728513</v>
      </c>
      <c r="I64">
        <v>0.99053099218783036</v>
      </c>
      <c r="K64" t="s">
        <v>40040</v>
      </c>
      <c r="L64">
        <v>7261.3277622143505</v>
      </c>
      <c r="N64">
        <v>-3.1041290195062837E-4</v>
      </c>
      <c r="O64">
        <v>-1.3785361667582932E-7</v>
      </c>
      <c r="P64">
        <v>5.015401264505734E-4</v>
      </c>
      <c r="Q64">
        <v>1.772204404222273E-5</v>
      </c>
      <c r="R64">
        <v>1.7904964652883902E-5</v>
      </c>
      <c r="T64">
        <v>4.4519943287468777E-14</v>
      </c>
      <c r="V64" t="s">
        <v>40041</v>
      </c>
      <c r="W64">
        <v>15301</v>
      </c>
      <c r="X64">
        <v>15593</v>
      </c>
      <c r="Y64">
        <v>30894</v>
      </c>
    </row>
    <row r="65" spans="2:25" x14ac:dyDescent="0.3">
      <c r="B65" t="s">
        <v>2</v>
      </c>
      <c r="C65">
        <v>0.23733441637000202</v>
      </c>
      <c r="D65">
        <v>2.239509157048869E-2</v>
      </c>
      <c r="E65">
        <v>112.30930931154623</v>
      </c>
      <c r="F65">
        <v>0</v>
      </c>
      <c r="G65">
        <v>1.2678650417126827</v>
      </c>
      <c r="H65">
        <v>1.2134176028429831</v>
      </c>
      <c r="I65">
        <v>1.3247555995815825</v>
      </c>
      <c r="K65" t="s">
        <v>40042</v>
      </c>
      <c r="L65">
        <v>4</v>
      </c>
      <c r="N65">
        <v>4.9322870613001457E-5</v>
      </c>
      <c r="O65">
        <v>-2.2197563846995527E-6</v>
      </c>
      <c r="P65">
        <v>1.7722044042222744E-5</v>
      </c>
      <c r="Q65">
        <v>1.4355688420964802E-4</v>
      </c>
      <c r="R65">
        <v>2.1655136032530416E-5</v>
      </c>
      <c r="T65">
        <v>-7.8603790143461083E-14</v>
      </c>
      <c r="V65" t="s">
        <v>40043</v>
      </c>
      <c r="W65">
        <v>23031</v>
      </c>
      <c r="X65">
        <v>16969</v>
      </c>
      <c r="Y65">
        <v>40000</v>
      </c>
    </row>
    <row r="66" spans="2:25" x14ac:dyDescent="0.3">
      <c r="B66" t="s">
        <v>40015</v>
      </c>
      <c r="C66">
        <v>0.4319504378808483</v>
      </c>
      <c r="D66">
        <v>1.1981522616497785E-2</v>
      </c>
      <c r="E66">
        <v>1299.7020784665176</v>
      </c>
      <c r="F66">
        <v>0</v>
      </c>
      <c r="G66">
        <v>1.5402587747804271</v>
      </c>
      <c r="H66">
        <v>1.5045097311142974</v>
      </c>
      <c r="I66">
        <v>1.5768572606911715</v>
      </c>
      <c r="K66" t="s">
        <v>40032</v>
      </c>
      <c r="L66">
        <v>0</v>
      </c>
      <c r="N66">
        <v>-4.0450382529162417E-4</v>
      </c>
      <c r="O66">
        <v>-8.2531770838263224E-7</v>
      </c>
      <c r="P66">
        <v>1.7904964652884018E-5</v>
      </c>
      <c r="Q66">
        <v>2.1655136032530406E-5</v>
      </c>
      <c r="R66">
        <v>1.8969484934270534E-4</v>
      </c>
      <c r="T66">
        <v>-1.0369483049998962E-12</v>
      </c>
      <c r="V66" t="s">
        <v>40018</v>
      </c>
      <c r="W66">
        <v>0.33563457947983155</v>
      </c>
      <c r="X66">
        <v>0.91891095527137723</v>
      </c>
      <c r="Y66">
        <v>0.58307500000000001</v>
      </c>
    </row>
    <row r="67" spans="2:25" x14ac:dyDescent="0.3">
      <c r="B67" t="s">
        <v>40007</v>
      </c>
      <c r="C67">
        <v>0.96341516295461027</v>
      </c>
      <c r="D67">
        <v>1.3772975326439285E-2</v>
      </c>
      <c r="E67">
        <v>4892.9571858538748</v>
      </c>
      <c r="F67">
        <v>0</v>
      </c>
      <c r="G67">
        <v>2.6206310903702912</v>
      </c>
      <c r="H67">
        <v>2.5508346704435545</v>
      </c>
      <c r="I67">
        <v>2.6923372931187202</v>
      </c>
      <c r="K67" t="s">
        <v>40044</v>
      </c>
      <c r="L67">
        <v>0.13316322185678997</v>
      </c>
    </row>
    <row r="68" spans="2:25" x14ac:dyDescent="0.3">
      <c r="K68" t="s">
        <v>40045</v>
      </c>
      <c r="L68">
        <v>0.16600943868485074</v>
      </c>
      <c r="V68" s="8" t="s">
        <v>40026</v>
      </c>
      <c r="W68" s="8">
        <v>0.75</v>
      </c>
    </row>
    <row r="69" spans="2:25" x14ac:dyDescent="0.3">
      <c r="K69" t="s">
        <v>40046</v>
      </c>
      <c r="L69">
        <v>0.22308029200255278</v>
      </c>
    </row>
    <row r="70" spans="2:25" x14ac:dyDescent="0.3">
      <c r="K70" t="s">
        <v>40047</v>
      </c>
      <c r="L70">
        <v>47278.201194538611</v>
      </c>
      <c r="V70" t="s">
        <v>40027</v>
      </c>
      <c r="W70">
        <v>0.7416544257112252</v>
      </c>
    </row>
    <row r="71" spans="2:25" x14ac:dyDescent="0.3">
      <c r="K71" t="s">
        <v>40048</v>
      </c>
      <c r="L71">
        <v>47321.18436820409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N_Mobiles</vt:lpstr>
      <vt:lpstr>Logistic_Reg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skar Agarwal</dc:creator>
  <cp:lastModifiedBy>Abhinav Singh</cp:lastModifiedBy>
  <dcterms:created xsi:type="dcterms:W3CDTF">2019-06-24T14:18:56Z</dcterms:created>
  <dcterms:modified xsi:type="dcterms:W3CDTF">2025-10-04T14:33:27Z</dcterms:modified>
</cp:coreProperties>
</file>